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①基本表\"/>
    </mc:Choice>
  </mc:AlternateContent>
  <bookViews>
    <workbookView xWindow="0" yWindow="0" windowWidth="24000" windowHeight="9510"/>
  </bookViews>
  <sheets>
    <sheet name="基本表（統合中分類107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基本表（統合中分類107部門）'!$B$5:$EB$122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5" uniqueCount="275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00</t>
  </si>
  <si>
    <t>711</t>
  </si>
  <si>
    <t>721</t>
  </si>
  <si>
    <t>731</t>
  </si>
  <si>
    <t>732</t>
  </si>
  <si>
    <t>741</t>
  </si>
  <si>
    <t>751</t>
  </si>
  <si>
    <t>761</t>
  </si>
  <si>
    <t>780</t>
  </si>
  <si>
    <t>790</t>
  </si>
  <si>
    <t>801</t>
  </si>
  <si>
    <t>810</t>
  </si>
  <si>
    <t>820</t>
  </si>
  <si>
    <t>830</t>
  </si>
  <si>
    <t>840</t>
  </si>
  <si>
    <t>851</t>
  </si>
  <si>
    <t>861</t>
  </si>
  <si>
    <t>871</t>
  </si>
  <si>
    <t>880</t>
  </si>
  <si>
    <t>890</t>
  </si>
  <si>
    <t>970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内生部門計</t>
  </si>
  <si>
    <t>家計外消費支出（列）</t>
  </si>
  <si>
    <t>民間消費支出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7"/>
  </si>
  <si>
    <t>県内総固定資本形成（公的）</t>
  </si>
  <si>
    <t>県内総固定資本形成（民間）</t>
  </si>
  <si>
    <t>在庫純増</t>
  </si>
  <si>
    <r>
      <rPr>
        <sz val="10"/>
        <rFont val="游ゴシック"/>
        <family val="3"/>
        <charset val="128"/>
        <scheme val="minor"/>
      </rPr>
      <t>県内最終需要計</t>
    </r>
    <rPh sb="0" eb="2">
      <t>ケンナイ</t>
    </rPh>
    <phoneticPr fontId="3"/>
  </si>
  <si>
    <r>
      <rPr>
        <sz val="10"/>
        <rFont val="游ゴシック"/>
        <family val="3"/>
        <charset val="128"/>
        <scheme val="minor"/>
      </rPr>
      <t>県内需要合計</t>
    </r>
    <rPh sb="0" eb="2">
      <t>ケンナイ</t>
    </rPh>
    <phoneticPr fontId="3"/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  <rPh sb="4" eb="6">
      <t>ブモン</t>
    </rPh>
    <phoneticPr fontId="3"/>
  </si>
  <si>
    <t>県内生産額</t>
  </si>
  <si>
    <t>家計外消費支出（行）</t>
  </si>
  <si>
    <t>911</t>
  </si>
  <si>
    <t>雇用者所得</t>
  </si>
  <si>
    <t>921</t>
  </si>
  <si>
    <t>営業余剰</t>
  </si>
  <si>
    <t>931</t>
  </si>
  <si>
    <t>資本減耗引当</t>
  </si>
  <si>
    <t>932</t>
  </si>
  <si>
    <t>資本減耗引当（社会資本等減耗分）</t>
    <rPh sb="7" eb="9">
      <t>シャカイ</t>
    </rPh>
    <rPh sb="9" eb="11">
      <t>シホン</t>
    </rPh>
    <rPh sb="11" eb="12">
      <t>トウ</t>
    </rPh>
    <rPh sb="12" eb="14">
      <t>ゲンモウ</t>
    </rPh>
    <rPh sb="14" eb="15">
      <t>ブン</t>
    </rPh>
    <phoneticPr fontId="7"/>
  </si>
  <si>
    <t>941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7"/>
  </si>
  <si>
    <t>951</t>
  </si>
  <si>
    <t>（控除）経常補助金</t>
  </si>
  <si>
    <t>960</t>
  </si>
  <si>
    <t>粗付加価値部門計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.000;[Red]\-#,##0.000"/>
    <numFmt numFmtId="177" formatCode="#,##0.000_ ;[Red]\-#,##0.000\ "/>
  </numFmts>
  <fonts count="10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0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4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0" fontId="5" fillId="2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2" borderId="7" xfId="1" applyNumberFormat="1" applyFont="1" applyFill="1" applyBorder="1" applyAlignment="1">
      <alignment vertical="center" wrapText="1"/>
    </xf>
    <xf numFmtId="176" fontId="8" fillId="2" borderId="7" xfId="1" applyNumberFormat="1" applyFont="1" applyFill="1" applyBorder="1" applyAlignment="1">
      <alignment vertical="center" wrapText="1"/>
    </xf>
    <xf numFmtId="176" fontId="5" fillId="2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8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76" fontId="5" fillId="2" borderId="10" xfId="1" applyNumberFormat="1" applyFont="1" applyFill="1" applyBorder="1" applyAlignment="1">
      <alignment vertical="center"/>
    </xf>
    <xf numFmtId="176" fontId="5" fillId="2" borderId="10" xfId="1" applyNumberFormat="1" applyFont="1" applyFill="1" applyBorder="1">
      <alignment vertical="center"/>
    </xf>
    <xf numFmtId="176" fontId="5" fillId="2" borderId="11" xfId="1" applyNumberFormat="1" applyFont="1" applyFill="1" applyBorder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0" borderId="0" xfId="0" applyNumberFormat="1" applyFont="1">
      <alignment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B132"/>
  <sheetViews>
    <sheetView tabSelected="1" zoomScale="70" zoomScaleNormal="70" workbookViewId="0">
      <pane xSplit="3" ySplit="5" topLeftCell="DW109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Z118" sqref="DZ118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2" width="19.125" style="2" customWidth="1"/>
    <col min="133" max="16384" width="9" style="2"/>
  </cols>
  <sheetData>
    <row r="1" spans="1:132" ht="25.5" x14ac:dyDescent="0.4">
      <c r="A1" s="1" t="s">
        <v>0</v>
      </c>
    </row>
    <row r="2" spans="1:132" ht="24" x14ac:dyDescent="0.4">
      <c r="A2" s="4" t="s">
        <v>273</v>
      </c>
    </row>
    <row r="3" spans="1:13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33" t="s">
        <v>274</v>
      </c>
    </row>
    <row r="4" spans="1:13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9" t="s">
        <v>108</v>
      </c>
      <c r="DH4" s="8" t="s">
        <v>109</v>
      </c>
      <c r="DI4" s="8" t="s">
        <v>110</v>
      </c>
      <c r="DJ4" s="8" t="s">
        <v>111</v>
      </c>
      <c r="DK4" s="8" t="s">
        <v>112</v>
      </c>
      <c r="DL4" s="8" t="s">
        <v>113</v>
      </c>
      <c r="DM4" s="8" t="s">
        <v>114</v>
      </c>
      <c r="DN4" s="8" t="s">
        <v>115</v>
      </c>
      <c r="DO4" s="9" t="s">
        <v>116</v>
      </c>
      <c r="DP4" s="9" t="s">
        <v>117</v>
      </c>
      <c r="DQ4" s="8" t="s">
        <v>118</v>
      </c>
      <c r="DR4" s="8" t="s">
        <v>119</v>
      </c>
      <c r="DS4" s="9" t="s">
        <v>120</v>
      </c>
      <c r="DT4" s="9" t="s">
        <v>121</v>
      </c>
      <c r="DU4" s="9" t="s">
        <v>122</v>
      </c>
      <c r="DV4" s="8" t="s">
        <v>123</v>
      </c>
      <c r="DW4" s="8" t="s">
        <v>124</v>
      </c>
      <c r="DX4" s="8" t="s">
        <v>125</v>
      </c>
      <c r="DY4" s="8" t="s">
        <v>126</v>
      </c>
      <c r="DZ4" s="9" t="s">
        <v>127</v>
      </c>
      <c r="EA4" s="10" t="s">
        <v>126</v>
      </c>
      <c r="EB4" s="9" t="s">
        <v>128</v>
      </c>
    </row>
    <row r="5" spans="1:132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15" t="s">
        <v>236</v>
      </c>
      <c r="DH5" s="14" t="s">
        <v>237</v>
      </c>
      <c r="DI5" s="14" t="s">
        <v>238</v>
      </c>
      <c r="DJ5" s="14" t="s">
        <v>239</v>
      </c>
      <c r="DK5" s="14" t="s">
        <v>240</v>
      </c>
      <c r="DL5" s="14" t="s">
        <v>241</v>
      </c>
      <c r="DM5" s="14" t="s">
        <v>242</v>
      </c>
      <c r="DN5" s="14" t="s">
        <v>243</v>
      </c>
      <c r="DO5" s="16" t="s">
        <v>244</v>
      </c>
      <c r="DP5" s="16" t="s">
        <v>245</v>
      </c>
      <c r="DQ5" s="14" t="s">
        <v>246</v>
      </c>
      <c r="DR5" s="14" t="s">
        <v>247</v>
      </c>
      <c r="DS5" s="15" t="s">
        <v>248</v>
      </c>
      <c r="DT5" s="15" t="s">
        <v>249</v>
      </c>
      <c r="DU5" s="15" t="s">
        <v>250</v>
      </c>
      <c r="DV5" s="14" t="s">
        <v>251</v>
      </c>
      <c r="DW5" s="14" t="s">
        <v>252</v>
      </c>
      <c r="DX5" s="14" t="s">
        <v>253</v>
      </c>
      <c r="DY5" s="14" t="s">
        <v>254</v>
      </c>
      <c r="DZ5" s="15" t="s">
        <v>255</v>
      </c>
      <c r="EA5" s="17" t="s">
        <v>256</v>
      </c>
      <c r="EB5" s="15" t="s">
        <v>257</v>
      </c>
    </row>
    <row r="6" spans="1:132" x14ac:dyDescent="0.4">
      <c r="B6" s="18" t="s">
        <v>1</v>
      </c>
      <c r="C6" s="19" t="s">
        <v>129</v>
      </c>
      <c r="D6" s="20">
        <v>1102.0520000000001</v>
      </c>
      <c r="E6" s="20">
        <v>898.125</v>
      </c>
      <c r="F6" s="20">
        <v>33.561</v>
      </c>
      <c r="G6" s="20">
        <v>2.016</v>
      </c>
      <c r="H6" s="20">
        <v>0</v>
      </c>
      <c r="I6" s="20">
        <v>0</v>
      </c>
      <c r="J6" s="20">
        <v>0</v>
      </c>
      <c r="K6" s="20">
        <v>15217.27</v>
      </c>
      <c r="L6" s="20">
        <v>2789.2330000000002</v>
      </c>
      <c r="M6" s="20">
        <v>176.14400000000001</v>
      </c>
      <c r="N6" s="20">
        <v>0</v>
      </c>
      <c r="O6" s="20">
        <v>116.509</v>
      </c>
      <c r="P6" s="20">
        <v>11.502000000000001</v>
      </c>
      <c r="Q6" s="20">
        <v>0.316</v>
      </c>
      <c r="R6" s="20">
        <v>0</v>
      </c>
      <c r="S6" s="20">
        <v>0</v>
      </c>
      <c r="T6" s="20">
        <v>0.12</v>
      </c>
      <c r="U6" s="20">
        <v>0</v>
      </c>
      <c r="V6" s="20">
        <v>0</v>
      </c>
      <c r="W6" s="20">
        <v>0</v>
      </c>
      <c r="X6" s="20">
        <v>0</v>
      </c>
      <c r="Y6" s="20">
        <v>1.2629999999999999</v>
      </c>
      <c r="Z6" s="20">
        <v>0</v>
      </c>
      <c r="AA6" s="20">
        <v>0</v>
      </c>
      <c r="AB6" s="20">
        <v>121.93600000000001</v>
      </c>
      <c r="AC6" s="20">
        <v>6.9630000000000001</v>
      </c>
      <c r="AD6" s="20">
        <v>0</v>
      </c>
      <c r="AE6" s="20">
        <v>0</v>
      </c>
      <c r="AF6" s="20">
        <v>0</v>
      </c>
      <c r="AG6" s="20">
        <v>98.77300000000001</v>
      </c>
      <c r="AH6" s="20">
        <v>0</v>
      </c>
      <c r="AI6" s="20">
        <v>0</v>
      </c>
      <c r="AJ6" s="20">
        <v>0</v>
      </c>
      <c r="AK6" s="20">
        <v>0</v>
      </c>
      <c r="AL6" s="20">
        <v>11.163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1.3340000000000001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20">
        <v>0</v>
      </c>
      <c r="BA6" s="20">
        <v>0</v>
      </c>
      <c r="BB6" s="20">
        <v>0</v>
      </c>
      <c r="BC6" s="20">
        <v>0</v>
      </c>
      <c r="BD6" s="20">
        <v>0</v>
      </c>
      <c r="BE6" s="20">
        <v>0</v>
      </c>
      <c r="BF6" s="20">
        <v>0</v>
      </c>
      <c r="BG6" s="20">
        <v>0</v>
      </c>
      <c r="BH6" s="20">
        <v>0</v>
      </c>
      <c r="BI6" s="20">
        <v>0</v>
      </c>
      <c r="BJ6" s="20">
        <v>0</v>
      </c>
      <c r="BK6" s="20">
        <v>37.465000000000003</v>
      </c>
      <c r="BL6" s="20">
        <v>0</v>
      </c>
      <c r="BM6" s="20">
        <v>93.200999999999993</v>
      </c>
      <c r="BN6" s="20">
        <v>0.29399999999999998</v>
      </c>
      <c r="BO6" s="20">
        <v>329.50100000000003</v>
      </c>
      <c r="BP6" s="20">
        <v>53.664000000000001</v>
      </c>
      <c r="BQ6" s="20">
        <v>0</v>
      </c>
      <c r="BR6" s="20">
        <v>0</v>
      </c>
      <c r="BS6" s="20">
        <v>0</v>
      </c>
      <c r="BT6" s="20">
        <v>0</v>
      </c>
      <c r="BU6" s="20">
        <v>74.805000000000007</v>
      </c>
      <c r="BV6" s="20">
        <v>0</v>
      </c>
      <c r="BW6" s="20">
        <v>4.1999999999999996E-2</v>
      </c>
      <c r="BX6" s="20">
        <v>1.0999999999999999E-2</v>
      </c>
      <c r="BY6" s="20">
        <v>1.268</v>
      </c>
      <c r="BZ6" s="20">
        <v>0</v>
      </c>
      <c r="CA6" s="20">
        <v>0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>
        <v>0</v>
      </c>
      <c r="CK6" s="20">
        <v>0</v>
      </c>
      <c r="CL6" s="20">
        <v>0</v>
      </c>
      <c r="CM6" s="20">
        <v>0</v>
      </c>
      <c r="CN6" s="20">
        <v>5.1099999999999994</v>
      </c>
      <c r="CO6" s="20">
        <v>327.84000000000003</v>
      </c>
      <c r="CP6" s="20">
        <v>0</v>
      </c>
      <c r="CQ6" s="20">
        <v>311.22900000000004</v>
      </c>
      <c r="CR6" s="20">
        <v>0</v>
      </c>
      <c r="CS6" s="20">
        <v>300.94399999999996</v>
      </c>
      <c r="CT6" s="20">
        <v>351.01799999999997</v>
      </c>
      <c r="CU6" s="20">
        <v>73.200999999999993</v>
      </c>
      <c r="CV6" s="20">
        <v>2.8140000000000001</v>
      </c>
      <c r="CW6" s="20">
        <v>0</v>
      </c>
      <c r="CX6" s="20">
        <v>0</v>
      </c>
      <c r="CY6" s="20">
        <v>0.219</v>
      </c>
      <c r="CZ6" s="20">
        <v>997.09100000000012</v>
      </c>
      <c r="DA6" s="20">
        <v>3818.2200000000003</v>
      </c>
      <c r="DB6" s="20">
        <v>2.2079999999999997</v>
      </c>
      <c r="DC6" s="20">
        <v>71.335000000000008</v>
      </c>
      <c r="DD6" s="20">
        <v>395.298</v>
      </c>
      <c r="DE6" s="20">
        <v>0</v>
      </c>
      <c r="DF6" s="20">
        <v>0</v>
      </c>
      <c r="DG6" s="21">
        <v>27835.058000000001</v>
      </c>
      <c r="DH6" s="20">
        <v>342.38099999999997</v>
      </c>
      <c r="DI6" s="20">
        <v>16021.014999999999</v>
      </c>
      <c r="DJ6" s="20">
        <v>0</v>
      </c>
      <c r="DK6" s="20">
        <v>0</v>
      </c>
      <c r="DL6" s="20">
        <v>0</v>
      </c>
      <c r="DM6" s="20">
        <v>260.90600000000001</v>
      </c>
      <c r="DN6" s="20">
        <v>-48.285999999999987</v>
      </c>
      <c r="DO6" s="21">
        <v>16576.016</v>
      </c>
      <c r="DP6" s="22">
        <v>44411.074000000001</v>
      </c>
      <c r="DQ6" s="20">
        <v>503.98700000000002</v>
      </c>
      <c r="DR6" s="20">
        <v>60819.304999999993</v>
      </c>
      <c r="DS6" s="21">
        <v>61323.292000000001</v>
      </c>
      <c r="DT6" s="21">
        <v>77899.308000000005</v>
      </c>
      <c r="DU6" s="21">
        <v>105734.36599999999</v>
      </c>
      <c r="DV6" s="20">
        <v>-8127.7809999999999</v>
      </c>
      <c r="DW6" s="20">
        <v>-1129.0549999999998</v>
      </c>
      <c r="DX6" s="20">
        <v>-1213.5139999999999</v>
      </c>
      <c r="DY6" s="20">
        <v>-26195.627999999997</v>
      </c>
      <c r="DZ6" s="21">
        <v>-36665.978000000003</v>
      </c>
      <c r="EA6" s="21">
        <v>41233.33</v>
      </c>
      <c r="EB6" s="21">
        <v>69068.388000000006</v>
      </c>
    </row>
    <row r="7" spans="1:132" x14ac:dyDescent="0.4">
      <c r="B7" s="23" t="s">
        <v>2</v>
      </c>
      <c r="C7" s="24" t="s">
        <v>130</v>
      </c>
      <c r="D7" s="20">
        <v>204.24600000000001</v>
      </c>
      <c r="E7" s="20">
        <v>1029.663</v>
      </c>
      <c r="F7" s="20">
        <v>78.021000000000001</v>
      </c>
      <c r="G7" s="20">
        <v>8.6000000000000007E-2</v>
      </c>
      <c r="H7" s="20">
        <v>0</v>
      </c>
      <c r="I7" s="20">
        <v>0</v>
      </c>
      <c r="J7" s="20">
        <v>0</v>
      </c>
      <c r="K7" s="20">
        <v>14679.944</v>
      </c>
      <c r="L7" s="20">
        <v>0</v>
      </c>
      <c r="M7" s="20">
        <v>7.4369999999999994</v>
      </c>
      <c r="N7" s="20">
        <v>0</v>
      </c>
      <c r="O7" s="20">
        <v>11.939</v>
      </c>
      <c r="P7" s="20">
        <v>27.071999999999999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4.0000000000000001E-3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.50600000000000001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128.863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20">
        <v>0</v>
      </c>
      <c r="BA7" s="20">
        <v>0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67.942999999999998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>
        <v>0</v>
      </c>
      <c r="BU7" s="20">
        <v>0</v>
      </c>
      <c r="BV7" s="20">
        <v>0</v>
      </c>
      <c r="BW7" s="20">
        <v>0</v>
      </c>
      <c r="BX7" s="20">
        <v>0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>
        <v>0</v>
      </c>
      <c r="CK7" s="20">
        <v>0</v>
      </c>
      <c r="CL7" s="20">
        <v>0</v>
      </c>
      <c r="CM7" s="20">
        <v>0</v>
      </c>
      <c r="CN7" s="20">
        <v>0.44500000000000001</v>
      </c>
      <c r="CO7" s="20">
        <v>39.790000000000006</v>
      </c>
      <c r="CP7" s="20">
        <v>251.24599999999998</v>
      </c>
      <c r="CQ7" s="20">
        <v>41.637999999999991</v>
      </c>
      <c r="CR7" s="20">
        <v>0</v>
      </c>
      <c r="CS7" s="20">
        <v>45.090999999999994</v>
      </c>
      <c r="CT7" s="20">
        <v>63.154000000000003</v>
      </c>
      <c r="CU7" s="20">
        <v>0</v>
      </c>
      <c r="CV7" s="20">
        <v>0</v>
      </c>
      <c r="CW7" s="20">
        <v>0</v>
      </c>
      <c r="CX7" s="20">
        <v>0</v>
      </c>
      <c r="CY7" s="20">
        <v>0</v>
      </c>
      <c r="CZ7" s="20">
        <v>164.298</v>
      </c>
      <c r="DA7" s="20">
        <v>980.24400000000003</v>
      </c>
      <c r="DB7" s="20">
        <v>0</v>
      </c>
      <c r="DC7" s="20">
        <v>0.25900000000000001</v>
      </c>
      <c r="DD7" s="20">
        <v>16.239000000000001</v>
      </c>
      <c r="DE7" s="20">
        <v>0</v>
      </c>
      <c r="DF7" s="20">
        <v>0</v>
      </c>
      <c r="DG7" s="21">
        <v>17838.128000000001</v>
      </c>
      <c r="DH7" s="20">
        <v>0</v>
      </c>
      <c r="DI7" s="20">
        <v>225.50799999999998</v>
      </c>
      <c r="DJ7" s="20">
        <v>0</v>
      </c>
      <c r="DK7" s="20">
        <v>0</v>
      </c>
      <c r="DL7" s="20">
        <v>0</v>
      </c>
      <c r="DM7" s="20">
        <v>1374.027</v>
      </c>
      <c r="DN7" s="20">
        <v>-15.247999999999999</v>
      </c>
      <c r="DO7" s="21">
        <v>1584.287</v>
      </c>
      <c r="DP7" s="22">
        <v>19422.415000000001</v>
      </c>
      <c r="DQ7" s="20">
        <v>14.853000000000002</v>
      </c>
      <c r="DR7" s="20">
        <v>7203.8770000000004</v>
      </c>
      <c r="DS7" s="21">
        <v>7218.73</v>
      </c>
      <c r="DT7" s="21">
        <v>8803.0169999999998</v>
      </c>
      <c r="DU7" s="21">
        <v>26641.145</v>
      </c>
      <c r="DV7" s="20">
        <v>-575.43899999999996</v>
      </c>
      <c r="DW7" s="20">
        <v>-16.004000000000001</v>
      </c>
      <c r="DX7" s="20">
        <v>-15.521000000000001</v>
      </c>
      <c r="DY7" s="20">
        <v>-14704.659</v>
      </c>
      <c r="DZ7" s="21">
        <v>-15311.623</v>
      </c>
      <c r="EA7" s="21">
        <v>-6508.6059999999998</v>
      </c>
      <c r="EB7" s="21">
        <v>11329.522000000001</v>
      </c>
    </row>
    <row r="8" spans="1:132" x14ac:dyDescent="0.4">
      <c r="B8" s="23" t="s">
        <v>3</v>
      </c>
      <c r="C8" s="24" t="s">
        <v>131</v>
      </c>
      <c r="D8" s="20">
        <v>3026.74</v>
      </c>
      <c r="E8" s="20">
        <v>547.19600000000003</v>
      </c>
      <c r="F8" s="20">
        <v>0</v>
      </c>
      <c r="G8" s="20">
        <v>0.152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0</v>
      </c>
      <c r="AY8" s="20">
        <v>0</v>
      </c>
      <c r="AZ8" s="20">
        <v>0</v>
      </c>
      <c r="BA8" s="20">
        <v>0</v>
      </c>
      <c r="BB8" s="20">
        <v>0</v>
      </c>
      <c r="BC8" s="20">
        <v>0</v>
      </c>
      <c r="BD8" s="20">
        <v>0</v>
      </c>
      <c r="BE8" s="20">
        <v>0</v>
      </c>
      <c r="BF8" s="20">
        <v>0</v>
      </c>
      <c r="BG8" s="20">
        <v>0</v>
      </c>
      <c r="BH8" s="20">
        <v>0</v>
      </c>
      <c r="BI8" s="20">
        <v>0</v>
      </c>
      <c r="BJ8" s="20">
        <v>0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>
        <v>0</v>
      </c>
      <c r="BU8" s="20">
        <v>0</v>
      </c>
      <c r="BV8" s="20">
        <v>0</v>
      </c>
      <c r="BW8" s="20">
        <v>0</v>
      </c>
      <c r="BX8" s="20">
        <v>0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>
        <v>0</v>
      </c>
      <c r="CK8" s="20">
        <v>0</v>
      </c>
      <c r="CL8" s="20">
        <v>0</v>
      </c>
      <c r="CM8" s="20">
        <v>0</v>
      </c>
      <c r="CN8" s="20">
        <v>0</v>
      </c>
      <c r="CO8" s="20">
        <v>59.954999999999998</v>
      </c>
      <c r="CP8" s="20">
        <v>0</v>
      </c>
      <c r="CQ8" s="20">
        <v>0</v>
      </c>
      <c r="CR8" s="20">
        <v>0</v>
      </c>
      <c r="CS8" s="20">
        <v>0</v>
      </c>
      <c r="CT8" s="20">
        <v>0</v>
      </c>
      <c r="CU8" s="20">
        <v>0</v>
      </c>
      <c r="CV8" s="20">
        <v>0</v>
      </c>
      <c r="CW8" s="20">
        <v>0</v>
      </c>
      <c r="CX8" s="20">
        <v>0</v>
      </c>
      <c r="CY8" s="20">
        <v>0</v>
      </c>
      <c r="CZ8" s="20">
        <v>0</v>
      </c>
      <c r="DA8" s="20">
        <v>0</v>
      </c>
      <c r="DB8" s="20">
        <v>0</v>
      </c>
      <c r="DC8" s="20">
        <v>23.672000000000001</v>
      </c>
      <c r="DD8" s="20">
        <v>0</v>
      </c>
      <c r="DE8" s="20">
        <v>0</v>
      </c>
      <c r="DF8" s="20">
        <v>0</v>
      </c>
      <c r="DG8" s="21">
        <v>3657.7150000000001</v>
      </c>
      <c r="DH8" s="20">
        <v>0</v>
      </c>
      <c r="DI8" s="20">
        <v>1736.511</v>
      </c>
      <c r="DJ8" s="20">
        <v>0</v>
      </c>
      <c r="DK8" s="20">
        <v>0</v>
      </c>
      <c r="DL8" s="20">
        <v>0</v>
      </c>
      <c r="DM8" s="20">
        <v>0</v>
      </c>
      <c r="DN8" s="20">
        <v>0</v>
      </c>
      <c r="DO8" s="21">
        <v>1736.511</v>
      </c>
      <c r="DP8" s="22">
        <v>5394.2259999999997</v>
      </c>
      <c r="DQ8" s="20">
        <v>0</v>
      </c>
      <c r="DR8" s="20">
        <v>1203.059</v>
      </c>
      <c r="DS8" s="21">
        <v>1203.059</v>
      </c>
      <c r="DT8" s="21">
        <v>2939.57</v>
      </c>
      <c r="DU8" s="21">
        <v>6597.2849999999999</v>
      </c>
      <c r="DV8" s="20">
        <v>0</v>
      </c>
      <c r="DW8" s="20">
        <v>0</v>
      </c>
      <c r="DX8" s="20">
        <v>0</v>
      </c>
      <c r="DY8" s="20">
        <v>-1314.376</v>
      </c>
      <c r="DZ8" s="21">
        <v>-1314.376</v>
      </c>
      <c r="EA8" s="21">
        <v>1625.194</v>
      </c>
      <c r="EB8" s="21">
        <v>5282.9089999999997</v>
      </c>
    </row>
    <row r="9" spans="1:132" x14ac:dyDescent="0.4">
      <c r="B9" s="23" t="s">
        <v>4</v>
      </c>
      <c r="C9" s="24" t="s">
        <v>132</v>
      </c>
      <c r="D9" s="20">
        <v>14.362000000000002</v>
      </c>
      <c r="E9" s="20">
        <v>0</v>
      </c>
      <c r="F9" s="20">
        <v>0</v>
      </c>
      <c r="G9" s="20">
        <v>761.05800000000011</v>
      </c>
      <c r="H9" s="20">
        <v>0.25800000000000001</v>
      </c>
      <c r="I9" s="20">
        <v>0</v>
      </c>
      <c r="J9" s="20">
        <v>4.8000000000000001E-2</v>
      </c>
      <c r="K9" s="20">
        <v>89.771999999999991</v>
      </c>
      <c r="L9" s="20">
        <v>0</v>
      </c>
      <c r="M9" s="20">
        <v>1.1559999999999999</v>
      </c>
      <c r="N9" s="20">
        <v>0</v>
      </c>
      <c r="O9" s="20">
        <v>7.0000000000000001E-3</v>
      </c>
      <c r="P9" s="20">
        <v>0</v>
      </c>
      <c r="Q9" s="20">
        <v>922.38299999999992</v>
      </c>
      <c r="R9" s="20">
        <v>0.22000000000000003</v>
      </c>
      <c r="S9" s="20">
        <v>0</v>
      </c>
      <c r="T9" s="20">
        <v>8.9999999999999993E-3</v>
      </c>
      <c r="U9" s="20">
        <v>0</v>
      </c>
      <c r="V9" s="20">
        <v>0</v>
      </c>
      <c r="W9" s="20">
        <v>4.4020000000000001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8.0079999999999991</v>
      </c>
      <c r="AD9" s="20">
        <v>0</v>
      </c>
      <c r="AE9" s="20">
        <v>0</v>
      </c>
      <c r="AF9" s="20">
        <v>0</v>
      </c>
      <c r="AG9" s="20">
        <v>0</v>
      </c>
      <c r="AH9" s="20">
        <v>30.183</v>
      </c>
      <c r="AI9" s="20">
        <v>0</v>
      </c>
      <c r="AJ9" s="20">
        <v>0</v>
      </c>
      <c r="AK9" s="20">
        <v>0</v>
      </c>
      <c r="AL9" s="20">
        <v>0</v>
      </c>
      <c r="AM9" s="20">
        <v>0</v>
      </c>
      <c r="AN9" s="20">
        <v>0</v>
      </c>
      <c r="AO9" s="20">
        <v>7.0000000000000001E-3</v>
      </c>
      <c r="AP9" s="20">
        <v>0</v>
      </c>
      <c r="AQ9" s="20">
        <v>0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20">
        <v>0</v>
      </c>
      <c r="BA9" s="20">
        <v>0</v>
      </c>
      <c r="BB9" s="20">
        <v>0</v>
      </c>
      <c r="BC9" s="20">
        <v>0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14.459000000000001</v>
      </c>
      <c r="BL9" s="20">
        <v>0</v>
      </c>
      <c r="BM9" s="20">
        <v>2.282</v>
      </c>
      <c r="BN9" s="20">
        <v>1.6199999999999999</v>
      </c>
      <c r="BO9" s="20">
        <v>22.183999999999997</v>
      </c>
      <c r="BP9" s="20">
        <v>1.2050000000000001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.65800000000000003</v>
      </c>
      <c r="CO9" s="20">
        <v>14.192</v>
      </c>
      <c r="CP9" s="20">
        <v>0</v>
      </c>
      <c r="CQ9" s="20">
        <v>3.2320000000000002</v>
      </c>
      <c r="CR9" s="20">
        <v>0</v>
      </c>
      <c r="CS9" s="20">
        <v>11.161</v>
      </c>
      <c r="CT9" s="20">
        <v>16.055999999999997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93.394999999999996</v>
      </c>
      <c r="DA9" s="20">
        <v>308.12699999999995</v>
      </c>
      <c r="DB9" s="20">
        <v>0</v>
      </c>
      <c r="DC9" s="20">
        <v>0</v>
      </c>
      <c r="DD9" s="20">
        <v>9.4130000000000003</v>
      </c>
      <c r="DE9" s="20">
        <v>0</v>
      </c>
      <c r="DF9" s="20">
        <v>0</v>
      </c>
      <c r="DG9" s="21">
        <v>2329.857</v>
      </c>
      <c r="DH9" s="20">
        <v>21.128</v>
      </c>
      <c r="DI9" s="20">
        <v>1045.5070000000001</v>
      </c>
      <c r="DJ9" s="20">
        <v>0</v>
      </c>
      <c r="DK9" s="20">
        <v>0</v>
      </c>
      <c r="DL9" s="20">
        <v>0</v>
      </c>
      <c r="DM9" s="20">
        <v>0</v>
      </c>
      <c r="DN9" s="20">
        <v>2103.2599999999998</v>
      </c>
      <c r="DO9" s="21">
        <v>3169.895</v>
      </c>
      <c r="DP9" s="22">
        <v>5499.7520000000004</v>
      </c>
      <c r="DQ9" s="20">
        <v>41.716000000000001</v>
      </c>
      <c r="DR9" s="20">
        <v>1600.098</v>
      </c>
      <c r="DS9" s="21">
        <v>1641.8140000000001</v>
      </c>
      <c r="DT9" s="21">
        <v>4811.7089999999998</v>
      </c>
      <c r="DU9" s="21">
        <v>7141.5659999999998</v>
      </c>
      <c r="DV9" s="20">
        <v>-504.47399999999999</v>
      </c>
      <c r="DW9" s="20">
        <v>-1.482</v>
      </c>
      <c r="DX9" s="20">
        <v>-40.621000000000002</v>
      </c>
      <c r="DY9" s="20">
        <v>-1539.413</v>
      </c>
      <c r="DZ9" s="21">
        <v>-2085.9899999999998</v>
      </c>
      <c r="EA9" s="21">
        <v>2725.7190000000001</v>
      </c>
      <c r="EB9" s="21">
        <v>5055.576</v>
      </c>
    </row>
    <row r="10" spans="1:132" x14ac:dyDescent="0.4">
      <c r="B10" s="23" t="s">
        <v>5</v>
      </c>
      <c r="C10" s="24" t="s">
        <v>133</v>
      </c>
      <c r="D10" s="20">
        <v>0</v>
      </c>
      <c r="E10" s="20">
        <v>0</v>
      </c>
      <c r="F10" s="20">
        <v>0</v>
      </c>
      <c r="G10" s="20">
        <v>0</v>
      </c>
      <c r="H10" s="20">
        <v>293.95100000000002</v>
      </c>
      <c r="I10" s="20">
        <v>0</v>
      </c>
      <c r="J10" s="20">
        <v>0</v>
      </c>
      <c r="K10" s="20">
        <v>3634.4029999999998</v>
      </c>
      <c r="L10" s="20">
        <v>0</v>
      </c>
      <c r="M10" s="20">
        <v>1.9419999999999999</v>
      </c>
      <c r="N10" s="20">
        <v>0</v>
      </c>
      <c r="O10" s="20">
        <v>1E-3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4.1639999999999997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0">
        <v>0</v>
      </c>
      <c r="AY10" s="20">
        <v>0</v>
      </c>
      <c r="AZ10" s="20">
        <v>0</v>
      </c>
      <c r="BA10" s="20">
        <v>0</v>
      </c>
      <c r="BB10" s="20">
        <v>0</v>
      </c>
      <c r="BC10" s="20">
        <v>0</v>
      </c>
      <c r="BD10" s="20">
        <v>0</v>
      </c>
      <c r="BE10" s="20">
        <v>0</v>
      </c>
      <c r="BF10" s="20">
        <v>0</v>
      </c>
      <c r="BG10" s="20">
        <v>0</v>
      </c>
      <c r="BH10" s="20">
        <v>0</v>
      </c>
      <c r="BI10" s="20">
        <v>0</v>
      </c>
      <c r="BJ10" s="20">
        <v>0</v>
      </c>
      <c r="BK10" s="20">
        <v>5536.3150000000005</v>
      </c>
      <c r="BL10" s="20">
        <v>0</v>
      </c>
      <c r="BM10" s="20">
        <v>0</v>
      </c>
      <c r="BN10" s="20">
        <v>0</v>
      </c>
      <c r="BO10" s="20">
        <v>0</v>
      </c>
      <c r="BP10" s="20">
        <v>0</v>
      </c>
      <c r="BQ10" s="20">
        <v>0</v>
      </c>
      <c r="BR10" s="20">
        <v>0</v>
      </c>
      <c r="BS10" s="20">
        <v>0</v>
      </c>
      <c r="BT10" s="20">
        <v>0</v>
      </c>
      <c r="BU10" s="20">
        <v>0</v>
      </c>
      <c r="BV10" s="20">
        <v>0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0</v>
      </c>
      <c r="CG10" s="20">
        <v>0</v>
      </c>
      <c r="CH10" s="20">
        <v>0</v>
      </c>
      <c r="CI10" s="20">
        <v>0</v>
      </c>
      <c r="CJ10" s="20">
        <v>0</v>
      </c>
      <c r="CK10" s="20">
        <v>0</v>
      </c>
      <c r="CL10" s="20">
        <v>0</v>
      </c>
      <c r="CM10" s="20">
        <v>0</v>
      </c>
      <c r="CN10" s="20">
        <v>1.0369999999999999</v>
      </c>
      <c r="CO10" s="20">
        <v>15.373999999999999</v>
      </c>
      <c r="CP10" s="20">
        <v>0</v>
      </c>
      <c r="CQ10" s="20">
        <v>74.451000000000008</v>
      </c>
      <c r="CR10" s="20">
        <v>0</v>
      </c>
      <c r="CS10" s="20">
        <v>67.442999999999998</v>
      </c>
      <c r="CT10" s="20">
        <v>114.857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349.43799999999999</v>
      </c>
      <c r="DA10" s="20">
        <v>1089.2830000000001</v>
      </c>
      <c r="DB10" s="20">
        <v>0</v>
      </c>
      <c r="DC10" s="20">
        <v>1.867</v>
      </c>
      <c r="DD10" s="20">
        <v>33.260999999999996</v>
      </c>
      <c r="DE10" s="20">
        <v>0</v>
      </c>
      <c r="DF10" s="20">
        <v>0</v>
      </c>
      <c r="DG10" s="21">
        <v>11217.787</v>
      </c>
      <c r="DH10" s="20">
        <v>98.628</v>
      </c>
      <c r="DI10" s="20">
        <v>823.2120000000001</v>
      </c>
      <c r="DJ10" s="20">
        <v>0</v>
      </c>
      <c r="DK10" s="20">
        <v>0</v>
      </c>
      <c r="DL10" s="20">
        <v>0</v>
      </c>
      <c r="DM10" s="20">
        <v>0</v>
      </c>
      <c r="DN10" s="20">
        <v>2.38</v>
      </c>
      <c r="DO10" s="21">
        <v>924.22</v>
      </c>
      <c r="DP10" s="22">
        <v>12142.007</v>
      </c>
      <c r="DQ10" s="20">
        <v>35.018000000000001</v>
      </c>
      <c r="DR10" s="20">
        <v>986.49800000000005</v>
      </c>
      <c r="DS10" s="21">
        <v>1021.516</v>
      </c>
      <c r="DT10" s="21">
        <v>1945.7360000000001</v>
      </c>
      <c r="DU10" s="21">
        <v>13163.522999999999</v>
      </c>
      <c r="DV10" s="20">
        <v>-1415.104</v>
      </c>
      <c r="DW10" s="20">
        <v>-7.07</v>
      </c>
      <c r="DX10" s="20">
        <v>-23.289000000000001</v>
      </c>
      <c r="DY10" s="20">
        <v>-10342.052</v>
      </c>
      <c r="DZ10" s="21">
        <v>-11787.514999999999</v>
      </c>
      <c r="EA10" s="21">
        <v>-9841.7790000000005</v>
      </c>
      <c r="EB10" s="21">
        <v>1376.008</v>
      </c>
    </row>
    <row r="11" spans="1:132" x14ac:dyDescent="0.4">
      <c r="B11" s="23" t="s">
        <v>6</v>
      </c>
      <c r="C11" s="24" t="s">
        <v>134</v>
      </c>
      <c r="D11" s="20">
        <v>0</v>
      </c>
      <c r="E11" s="20">
        <v>0.29599999999999999</v>
      </c>
      <c r="F11" s="20">
        <v>0</v>
      </c>
      <c r="G11" s="20">
        <v>9.0999999999999998E-2</v>
      </c>
      <c r="H11" s="20">
        <v>0</v>
      </c>
      <c r="I11" s="20">
        <v>0</v>
      </c>
      <c r="J11" s="20">
        <v>0</v>
      </c>
      <c r="K11" s="20">
        <v>72.65300000000002</v>
      </c>
      <c r="L11" s="20">
        <v>34.403999999999996</v>
      </c>
      <c r="M11" s="20">
        <v>0.30499999999999999</v>
      </c>
      <c r="N11" s="20">
        <v>0</v>
      </c>
      <c r="O11" s="20">
        <v>4.9390000000000001</v>
      </c>
      <c r="P11" s="20">
        <v>1.181</v>
      </c>
      <c r="Q11" s="20">
        <v>3.3000000000000002E-2</v>
      </c>
      <c r="R11" s="20">
        <v>0</v>
      </c>
      <c r="S11" s="20">
        <v>13.872</v>
      </c>
      <c r="T11" s="20">
        <v>2.38</v>
      </c>
      <c r="U11" s="20">
        <v>0</v>
      </c>
      <c r="V11" s="20">
        <v>0.61399999999999999</v>
      </c>
      <c r="W11" s="20">
        <v>4.1520000000000001</v>
      </c>
      <c r="X11" s="20">
        <v>0</v>
      </c>
      <c r="Y11" s="20">
        <v>17.062000000000001</v>
      </c>
      <c r="Z11" s="20">
        <v>3.2000000000000001E-2</v>
      </c>
      <c r="AA11" s="20">
        <v>0</v>
      </c>
      <c r="AB11" s="20">
        <v>5.4130000000000003</v>
      </c>
      <c r="AC11" s="20">
        <v>2.984</v>
      </c>
      <c r="AD11" s="20">
        <v>2.3639999999999999</v>
      </c>
      <c r="AE11" s="20">
        <v>0.45400000000000001</v>
      </c>
      <c r="AF11" s="20">
        <v>3.093</v>
      </c>
      <c r="AG11" s="20">
        <v>1.79</v>
      </c>
      <c r="AH11" s="20">
        <v>0</v>
      </c>
      <c r="AI11" s="20">
        <v>435.04200000000003</v>
      </c>
      <c r="AJ11" s="20">
        <v>5.0720000000000001</v>
      </c>
      <c r="AK11" s="20">
        <v>0.78800000000000003</v>
      </c>
      <c r="AL11" s="20">
        <v>45.357999999999997</v>
      </c>
      <c r="AM11" s="20">
        <v>0</v>
      </c>
      <c r="AN11" s="20">
        <v>0</v>
      </c>
      <c r="AO11" s="20">
        <v>0.39500000000000002</v>
      </c>
      <c r="AP11" s="20">
        <v>7.1999999999999995E-2</v>
      </c>
      <c r="AQ11" s="20">
        <v>10.794</v>
      </c>
      <c r="AR11" s="20">
        <v>11.498999999999999</v>
      </c>
      <c r="AS11" s="20">
        <v>2.0369999999999999</v>
      </c>
      <c r="AT11" s="20">
        <v>13.186999999999999</v>
      </c>
      <c r="AU11" s="20">
        <v>1.8800000000000001</v>
      </c>
      <c r="AV11" s="20">
        <v>2.6240000000000001</v>
      </c>
      <c r="AW11" s="20">
        <v>8.0000000000000002E-3</v>
      </c>
      <c r="AX11" s="20">
        <v>6.5420000000000007</v>
      </c>
      <c r="AY11" s="20">
        <v>26.034000000000002</v>
      </c>
      <c r="AZ11" s="20">
        <v>3.6980000000000004</v>
      </c>
      <c r="BA11" s="20">
        <v>0</v>
      </c>
      <c r="BB11" s="20">
        <v>0</v>
      </c>
      <c r="BC11" s="20">
        <v>1.3140000000000001</v>
      </c>
      <c r="BD11" s="20">
        <v>0</v>
      </c>
      <c r="BE11" s="20">
        <v>18.661000000000001</v>
      </c>
      <c r="BF11" s="20">
        <v>0</v>
      </c>
      <c r="BG11" s="20">
        <v>0</v>
      </c>
      <c r="BH11" s="20">
        <v>15.592000000000001</v>
      </c>
      <c r="BI11" s="20">
        <v>0</v>
      </c>
      <c r="BJ11" s="20">
        <v>3.5000000000000003E-2</v>
      </c>
      <c r="BK11" s="20">
        <v>0.63400000000000012</v>
      </c>
      <c r="BL11" s="20">
        <v>1.4279999999999999</v>
      </c>
      <c r="BM11" s="20">
        <v>0.11499999999999999</v>
      </c>
      <c r="BN11" s="20">
        <v>2.7E-2</v>
      </c>
      <c r="BO11" s="20">
        <v>1.369</v>
      </c>
      <c r="BP11" s="20">
        <v>0.23499999999999999</v>
      </c>
      <c r="BQ11" s="20">
        <v>1716.8739999999998</v>
      </c>
      <c r="BR11" s="20">
        <v>3184.7660000000001</v>
      </c>
      <c r="BS11" s="20">
        <v>0</v>
      </c>
      <c r="BT11" s="20">
        <v>6.8000000000000005E-2</v>
      </c>
      <c r="BU11" s="20">
        <v>1.5310000000000001</v>
      </c>
      <c r="BV11" s="20">
        <v>0.28299999999999997</v>
      </c>
      <c r="BW11" s="20">
        <v>0.27900000000000003</v>
      </c>
      <c r="BX11" s="20">
        <v>0</v>
      </c>
      <c r="BY11" s="20">
        <v>0</v>
      </c>
      <c r="BZ11" s="20">
        <v>0.29399999999999998</v>
      </c>
      <c r="CA11" s="20">
        <v>6.0000000000000001E-3</v>
      </c>
      <c r="CB11" s="20">
        <v>0</v>
      </c>
      <c r="CC11" s="20">
        <v>1E-3</v>
      </c>
      <c r="CD11" s="20">
        <v>0</v>
      </c>
      <c r="CE11" s="20">
        <v>0.317</v>
      </c>
      <c r="CF11" s="20">
        <v>4.0000000000000001E-3</v>
      </c>
      <c r="CG11" s="20">
        <v>1.2949999999999999</v>
      </c>
      <c r="CH11" s="20">
        <v>0</v>
      </c>
      <c r="CI11" s="20">
        <v>0</v>
      </c>
      <c r="CJ11" s="20">
        <v>1.2E-2</v>
      </c>
      <c r="CK11" s="20">
        <v>0</v>
      </c>
      <c r="CL11" s="20">
        <v>0</v>
      </c>
      <c r="CM11" s="20">
        <v>9.0000000000000011E-3</v>
      </c>
      <c r="CN11" s="20">
        <v>0.04</v>
      </c>
      <c r="CO11" s="20">
        <v>0.57099999999999995</v>
      </c>
      <c r="CP11" s="20">
        <v>13.332000000000001</v>
      </c>
      <c r="CQ11" s="20">
        <v>2.5920000000000001</v>
      </c>
      <c r="CR11" s="20">
        <v>0</v>
      </c>
      <c r="CS11" s="20">
        <v>0.23700000000000002</v>
      </c>
      <c r="CT11" s="20">
        <v>0.999</v>
      </c>
      <c r="CU11" s="20">
        <v>3.4140000000000001</v>
      </c>
      <c r="CV11" s="20">
        <v>2.206</v>
      </c>
      <c r="CW11" s="20">
        <v>0</v>
      </c>
      <c r="CX11" s="20">
        <v>8.4000000000000005E-2</v>
      </c>
      <c r="CY11" s="20">
        <v>6.7000000000000004E-2</v>
      </c>
      <c r="CZ11" s="20">
        <v>7.9770000000000003</v>
      </c>
      <c r="DA11" s="20">
        <v>0.13700000000000001</v>
      </c>
      <c r="DB11" s="20">
        <v>5.3780000000000001</v>
      </c>
      <c r="DC11" s="20">
        <v>1.034</v>
      </c>
      <c r="DD11" s="20">
        <v>8.7000000000000008E-2</v>
      </c>
      <c r="DE11" s="20">
        <v>0</v>
      </c>
      <c r="DF11" s="20">
        <v>0</v>
      </c>
      <c r="DG11" s="21">
        <v>5716.4459999999999</v>
      </c>
      <c r="DH11" s="20">
        <v>0</v>
      </c>
      <c r="DI11" s="20">
        <v>1E-3</v>
      </c>
      <c r="DJ11" s="20">
        <v>0</v>
      </c>
      <c r="DK11" s="20">
        <v>0</v>
      </c>
      <c r="DL11" s="20">
        <v>0</v>
      </c>
      <c r="DM11" s="20">
        <v>0</v>
      </c>
      <c r="DN11" s="20">
        <v>3.0710000000000006</v>
      </c>
      <c r="DO11" s="21">
        <v>3.0720000000000001</v>
      </c>
      <c r="DP11" s="22">
        <v>5719.518</v>
      </c>
      <c r="DQ11" s="20">
        <v>0</v>
      </c>
      <c r="DR11" s="20">
        <v>0</v>
      </c>
      <c r="DS11" s="21">
        <v>0</v>
      </c>
      <c r="DT11" s="21">
        <v>3.0720000000000001</v>
      </c>
      <c r="DU11" s="21">
        <v>5719.518</v>
      </c>
      <c r="DV11" s="20">
        <v>-5079.3349999999991</v>
      </c>
      <c r="DW11" s="20">
        <v>0</v>
      </c>
      <c r="DX11" s="20">
        <v>0</v>
      </c>
      <c r="DY11" s="20">
        <v>-640.18299999999999</v>
      </c>
      <c r="DZ11" s="21">
        <v>-5719.518</v>
      </c>
      <c r="EA11" s="21">
        <v>-5716.4459999999999</v>
      </c>
      <c r="EB11" s="21">
        <v>0</v>
      </c>
    </row>
    <row r="12" spans="1:132" x14ac:dyDescent="0.4">
      <c r="B12" s="23" t="s">
        <v>7</v>
      </c>
      <c r="C12" s="24" t="s">
        <v>135</v>
      </c>
      <c r="D12" s="20">
        <v>0</v>
      </c>
      <c r="E12" s="20">
        <v>0</v>
      </c>
      <c r="F12" s="20">
        <v>0</v>
      </c>
      <c r="G12" s="20">
        <v>1.7190000000000001</v>
      </c>
      <c r="H12" s="20">
        <v>0</v>
      </c>
      <c r="I12" s="20">
        <v>0</v>
      </c>
      <c r="J12" s="20">
        <v>0</v>
      </c>
      <c r="K12" s="20">
        <v>1E-3</v>
      </c>
      <c r="L12" s="20">
        <v>0</v>
      </c>
      <c r="M12" s="20">
        <v>1.579</v>
      </c>
      <c r="N12" s="20">
        <v>0</v>
      </c>
      <c r="O12" s="20">
        <v>1E-3</v>
      </c>
      <c r="P12" s="20">
        <v>0</v>
      </c>
      <c r="Q12" s="20">
        <v>9.0000000000000011E-3</v>
      </c>
      <c r="R12" s="20">
        <v>0</v>
      </c>
      <c r="S12" s="20">
        <v>3.1840000000000002</v>
      </c>
      <c r="T12" s="20">
        <v>0.13400000000000001</v>
      </c>
      <c r="U12" s="20">
        <v>0</v>
      </c>
      <c r="V12" s="20">
        <v>3.0000000000000002E-2</v>
      </c>
      <c r="W12" s="20">
        <v>265.18099999999998</v>
      </c>
      <c r="X12" s="20">
        <v>0</v>
      </c>
      <c r="Y12" s="20">
        <v>1.5830000000000002</v>
      </c>
      <c r="Z12" s="20">
        <v>1.2E-2</v>
      </c>
      <c r="AA12" s="20">
        <v>0</v>
      </c>
      <c r="AB12" s="20">
        <v>2.3479999999999999</v>
      </c>
      <c r="AC12" s="20">
        <v>0.77300000000000002</v>
      </c>
      <c r="AD12" s="20">
        <v>-5.0000000000000001E-3</v>
      </c>
      <c r="AE12" s="20">
        <v>186.09900000000002</v>
      </c>
      <c r="AF12" s="20">
        <v>0</v>
      </c>
      <c r="AG12" s="20">
        <v>2.085</v>
      </c>
      <c r="AH12" s="20">
        <v>0.33200000000000002</v>
      </c>
      <c r="AI12" s="20">
        <v>1595.107</v>
      </c>
      <c r="AJ12" s="20">
        <v>979.73099999999999</v>
      </c>
      <c r="AK12" s="20">
        <v>2.4790000000000001</v>
      </c>
      <c r="AL12" s="20">
        <v>190.96899999999999</v>
      </c>
      <c r="AM12" s="20">
        <v>0</v>
      </c>
      <c r="AN12" s="20">
        <v>0</v>
      </c>
      <c r="AO12" s="20">
        <v>1.232</v>
      </c>
      <c r="AP12" s="20">
        <v>0</v>
      </c>
      <c r="AQ12" s="20">
        <v>1631.5070000000001</v>
      </c>
      <c r="AR12" s="20">
        <v>4.6500000000000004</v>
      </c>
      <c r="AS12" s="20">
        <v>3.4950000000000001</v>
      </c>
      <c r="AT12" s="20">
        <v>0.57500000000000007</v>
      </c>
      <c r="AU12" s="20">
        <v>1.1379999999999999</v>
      </c>
      <c r="AV12" s="20">
        <v>2.3969999999999998</v>
      </c>
      <c r="AW12" s="20">
        <v>8.2259999999999991</v>
      </c>
      <c r="AX12" s="20">
        <v>0</v>
      </c>
      <c r="AY12" s="20">
        <v>0</v>
      </c>
      <c r="AZ12" s="20">
        <v>0</v>
      </c>
      <c r="BA12" s="20">
        <v>0</v>
      </c>
      <c r="BB12" s="20">
        <v>0</v>
      </c>
      <c r="BC12" s="20">
        <v>0</v>
      </c>
      <c r="BD12" s="20">
        <v>0</v>
      </c>
      <c r="BE12" s="20">
        <v>0</v>
      </c>
      <c r="BF12" s="20">
        <v>0</v>
      </c>
      <c r="BG12" s="20">
        <v>0</v>
      </c>
      <c r="BH12" s="20">
        <v>0</v>
      </c>
      <c r="BI12" s="20">
        <v>0</v>
      </c>
      <c r="BJ12" s="20">
        <v>0</v>
      </c>
      <c r="BK12" s="20">
        <v>138.52500000000001</v>
      </c>
      <c r="BL12" s="20">
        <v>0</v>
      </c>
      <c r="BM12" s="20">
        <v>356.95299999999997</v>
      </c>
      <c r="BN12" s="20">
        <v>9.7249999999999996</v>
      </c>
      <c r="BO12" s="20">
        <v>2122.9389999999999</v>
      </c>
      <c r="BP12" s="20">
        <v>601.92999999999995</v>
      </c>
      <c r="BQ12" s="20">
        <v>-0.06</v>
      </c>
      <c r="BR12" s="20">
        <v>0</v>
      </c>
      <c r="BS12" s="20">
        <v>0</v>
      </c>
      <c r="BT12" s="20">
        <v>0</v>
      </c>
      <c r="BU12" s="20">
        <v>0</v>
      </c>
      <c r="BV12" s="20">
        <v>0</v>
      </c>
      <c r="BW12" s="20">
        <v>0</v>
      </c>
      <c r="BX12" s="20">
        <v>0</v>
      </c>
      <c r="BY12" s="20">
        <v>0</v>
      </c>
      <c r="BZ12" s="20">
        <v>0</v>
      </c>
      <c r="CA12" s="20">
        <v>0</v>
      </c>
      <c r="CB12" s="20">
        <v>0</v>
      </c>
      <c r="CC12" s="20">
        <v>0</v>
      </c>
      <c r="CD12" s="20">
        <v>0</v>
      </c>
      <c r="CE12" s="20">
        <v>0</v>
      </c>
      <c r="CF12" s="20">
        <v>0</v>
      </c>
      <c r="CG12" s="20">
        <v>0</v>
      </c>
      <c r="CH12" s="20">
        <v>0</v>
      </c>
      <c r="CI12" s="20">
        <v>0</v>
      </c>
      <c r="CJ12" s="20">
        <v>0</v>
      </c>
      <c r="CK12" s="20">
        <v>0</v>
      </c>
      <c r="CL12" s="20">
        <v>0</v>
      </c>
      <c r="CM12" s="20">
        <v>0</v>
      </c>
      <c r="CN12" s="20">
        <v>1.8330000000000002</v>
      </c>
      <c r="CO12" s="20">
        <v>0</v>
      </c>
      <c r="CP12" s="20">
        <v>0</v>
      </c>
      <c r="CQ12" s="20">
        <v>0</v>
      </c>
      <c r="CR12" s="20">
        <v>0</v>
      </c>
      <c r="CS12" s="20">
        <v>0</v>
      </c>
      <c r="CT12" s="20">
        <v>0</v>
      </c>
      <c r="CU12" s="20">
        <v>0</v>
      </c>
      <c r="CV12" s="20">
        <v>0</v>
      </c>
      <c r="CW12" s="20">
        <v>0</v>
      </c>
      <c r="CX12" s="20">
        <v>0</v>
      </c>
      <c r="CY12" s="20">
        <v>0</v>
      </c>
      <c r="CZ12" s="20">
        <v>-4.4240000000000004</v>
      </c>
      <c r="DA12" s="20">
        <v>-4.7450000000000001</v>
      </c>
      <c r="DB12" s="20">
        <v>0</v>
      </c>
      <c r="DC12" s="20">
        <v>2.1059999999999999</v>
      </c>
      <c r="DD12" s="20">
        <v>1.4669999999999999</v>
      </c>
      <c r="DE12" s="20">
        <v>0</v>
      </c>
      <c r="DF12" s="20">
        <v>10.477</v>
      </c>
      <c r="DG12" s="21">
        <v>8123.2969999999996</v>
      </c>
      <c r="DH12" s="20">
        <v>-36.463000000000001</v>
      </c>
      <c r="DI12" s="20">
        <v>0</v>
      </c>
      <c r="DJ12" s="20">
        <v>0</v>
      </c>
      <c r="DK12" s="20">
        <v>0</v>
      </c>
      <c r="DL12" s="20">
        <v>0</v>
      </c>
      <c r="DM12" s="20">
        <v>0</v>
      </c>
      <c r="DN12" s="20">
        <v>46.955999999999982</v>
      </c>
      <c r="DO12" s="21">
        <v>10.493</v>
      </c>
      <c r="DP12" s="22">
        <v>8133.79</v>
      </c>
      <c r="DQ12" s="20">
        <v>232.08500000000001</v>
      </c>
      <c r="DR12" s="20">
        <v>6649.8070000000007</v>
      </c>
      <c r="DS12" s="21">
        <v>6881.8919999999998</v>
      </c>
      <c r="DT12" s="21">
        <v>6892.3850000000002</v>
      </c>
      <c r="DU12" s="21">
        <v>15015.682000000001</v>
      </c>
      <c r="DV12" s="20">
        <v>-3270.953</v>
      </c>
      <c r="DW12" s="20">
        <v>0</v>
      </c>
      <c r="DX12" s="20">
        <v>-21.818999999999999</v>
      </c>
      <c r="DY12" s="20">
        <v>-814.63000000000011</v>
      </c>
      <c r="DZ12" s="21">
        <v>-4107.402</v>
      </c>
      <c r="EA12" s="21">
        <v>2784.9830000000002</v>
      </c>
      <c r="EB12" s="21">
        <v>10908.28</v>
      </c>
    </row>
    <row r="13" spans="1:132" x14ac:dyDescent="0.4">
      <c r="B13" s="23" t="s">
        <v>8</v>
      </c>
      <c r="C13" s="24" t="s">
        <v>136</v>
      </c>
      <c r="D13" s="20">
        <v>0</v>
      </c>
      <c r="E13" s="20">
        <v>160.46899999999999</v>
      </c>
      <c r="F13" s="20">
        <v>0</v>
      </c>
      <c r="G13" s="20">
        <v>16.122</v>
      </c>
      <c r="H13" s="20">
        <v>16.512</v>
      </c>
      <c r="I13" s="20">
        <v>0</v>
      </c>
      <c r="J13" s="20">
        <v>0</v>
      </c>
      <c r="K13" s="20">
        <v>42315.012999999999</v>
      </c>
      <c r="L13" s="20">
        <v>14209.621000000001</v>
      </c>
      <c r="M13" s="20">
        <v>230.59900000000002</v>
      </c>
      <c r="N13" s="20">
        <v>0</v>
      </c>
      <c r="O13" s="20">
        <v>31.108000000000001</v>
      </c>
      <c r="P13" s="20">
        <v>216.28400000000002</v>
      </c>
      <c r="Q13" s="20">
        <v>4.1959999999999997</v>
      </c>
      <c r="R13" s="20">
        <v>0</v>
      </c>
      <c r="S13" s="20">
        <v>10.097000000000001</v>
      </c>
      <c r="T13" s="20">
        <v>0.65599999999999992</v>
      </c>
      <c r="U13" s="20">
        <v>0</v>
      </c>
      <c r="V13" s="20">
        <v>1E-3</v>
      </c>
      <c r="W13" s="20">
        <v>3.4130000000000003</v>
      </c>
      <c r="X13" s="20">
        <v>0</v>
      </c>
      <c r="Y13" s="20">
        <v>44.533999999999999</v>
      </c>
      <c r="Z13" s="20">
        <v>0</v>
      </c>
      <c r="AA13" s="20">
        <v>0</v>
      </c>
      <c r="AB13" s="20">
        <v>297.71199999999999</v>
      </c>
      <c r="AC13" s="20">
        <v>226.76200000000003</v>
      </c>
      <c r="AD13" s="20">
        <v>0</v>
      </c>
      <c r="AE13" s="20">
        <v>0</v>
      </c>
      <c r="AF13" s="20">
        <v>2.1</v>
      </c>
      <c r="AG13" s="20">
        <v>4.2999999999999997E-2</v>
      </c>
      <c r="AH13" s="20">
        <v>428.18099999999998</v>
      </c>
      <c r="AI13" s="20">
        <v>6.4000000000000001E-2</v>
      </c>
      <c r="AJ13" s="20">
        <v>0</v>
      </c>
      <c r="AK13" s="20">
        <v>5.0999999999999997E-2</v>
      </c>
      <c r="AL13" s="20">
        <v>5.6970000000000001</v>
      </c>
      <c r="AM13" s="20">
        <v>0</v>
      </c>
      <c r="AN13" s="20">
        <v>0</v>
      </c>
      <c r="AO13" s="20">
        <v>6.9000000000000006E-2</v>
      </c>
      <c r="AP13" s="20">
        <v>0</v>
      </c>
      <c r="AQ13" s="20">
        <v>0</v>
      </c>
      <c r="AR13" s="20">
        <v>0</v>
      </c>
      <c r="AS13" s="20">
        <v>0</v>
      </c>
      <c r="AT13" s="20">
        <v>0</v>
      </c>
      <c r="AU13" s="20">
        <v>0</v>
      </c>
      <c r="AV13" s="20">
        <v>0</v>
      </c>
      <c r="AW13" s="20">
        <v>0</v>
      </c>
      <c r="AX13" s="20">
        <v>0</v>
      </c>
      <c r="AY13" s="20">
        <v>0</v>
      </c>
      <c r="AZ13" s="20">
        <v>0</v>
      </c>
      <c r="BA13" s="20">
        <v>0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112.44100000000002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0</v>
      </c>
      <c r="BR13" s="20">
        <v>0</v>
      </c>
      <c r="BS13" s="20">
        <v>0</v>
      </c>
      <c r="BT13" s="20">
        <v>0</v>
      </c>
      <c r="BU13" s="20">
        <v>0</v>
      </c>
      <c r="BV13" s="20">
        <v>0</v>
      </c>
      <c r="BW13" s="20">
        <v>0</v>
      </c>
      <c r="BX13" s="20">
        <v>0</v>
      </c>
      <c r="BY13" s="20">
        <v>0</v>
      </c>
      <c r="BZ13" s="20">
        <v>0</v>
      </c>
      <c r="CA13" s="20">
        <v>0</v>
      </c>
      <c r="CB13" s="20">
        <v>0</v>
      </c>
      <c r="CC13" s="20">
        <v>0</v>
      </c>
      <c r="CD13" s="20">
        <v>0</v>
      </c>
      <c r="CE13" s="20">
        <v>0</v>
      </c>
      <c r="CF13" s="20">
        <v>0</v>
      </c>
      <c r="CG13" s="20">
        <v>0</v>
      </c>
      <c r="CH13" s="20">
        <v>0</v>
      </c>
      <c r="CI13" s="20">
        <v>0</v>
      </c>
      <c r="CJ13" s="20">
        <v>0</v>
      </c>
      <c r="CK13" s="20">
        <v>0</v>
      </c>
      <c r="CL13" s="20">
        <v>0</v>
      </c>
      <c r="CM13" s="20">
        <v>7.0000000000000001E-3</v>
      </c>
      <c r="CN13" s="20">
        <v>63.661000000000001</v>
      </c>
      <c r="CO13" s="20">
        <v>1170.655</v>
      </c>
      <c r="CP13" s="20">
        <v>0</v>
      </c>
      <c r="CQ13" s="20">
        <v>1140.7360000000001</v>
      </c>
      <c r="CR13" s="20">
        <v>0</v>
      </c>
      <c r="CS13" s="20">
        <v>1087.1130000000001</v>
      </c>
      <c r="CT13" s="20">
        <v>1481.1709999999998</v>
      </c>
      <c r="CU13" s="20">
        <v>49.57</v>
      </c>
      <c r="CV13" s="20">
        <v>0</v>
      </c>
      <c r="CW13" s="20">
        <v>0</v>
      </c>
      <c r="CX13" s="20">
        <v>0</v>
      </c>
      <c r="CY13" s="20">
        <v>0</v>
      </c>
      <c r="CZ13" s="20">
        <v>4391.451</v>
      </c>
      <c r="DA13" s="20">
        <v>27676.750000000004</v>
      </c>
      <c r="DB13" s="20">
        <v>0</v>
      </c>
      <c r="DC13" s="20">
        <v>3.34</v>
      </c>
      <c r="DD13" s="20">
        <v>445.53300000000007</v>
      </c>
      <c r="DE13" s="20">
        <v>0</v>
      </c>
      <c r="DF13" s="20">
        <v>0</v>
      </c>
      <c r="DG13" s="21">
        <v>95841.732000000004</v>
      </c>
      <c r="DH13" s="20">
        <v>2851.1379999999999</v>
      </c>
      <c r="DI13" s="20">
        <v>93051.817999999999</v>
      </c>
      <c r="DJ13" s="20">
        <v>0</v>
      </c>
      <c r="DK13" s="20">
        <v>0</v>
      </c>
      <c r="DL13" s="20">
        <v>0</v>
      </c>
      <c r="DM13" s="20">
        <v>0</v>
      </c>
      <c r="DN13" s="20">
        <v>-1134.8410000000001</v>
      </c>
      <c r="DO13" s="21">
        <v>94768.115000000005</v>
      </c>
      <c r="DP13" s="22">
        <v>190609.84700000001</v>
      </c>
      <c r="DQ13" s="20">
        <v>2788.4749999999995</v>
      </c>
      <c r="DR13" s="20">
        <v>176108.495</v>
      </c>
      <c r="DS13" s="21">
        <v>178896.97</v>
      </c>
      <c r="DT13" s="21">
        <v>273665.08500000002</v>
      </c>
      <c r="DU13" s="21">
        <v>369506.81699999998</v>
      </c>
      <c r="DV13" s="20">
        <v>-25685.069</v>
      </c>
      <c r="DW13" s="20">
        <v>-2307.2730000000001</v>
      </c>
      <c r="DX13" s="20">
        <v>-1665.029</v>
      </c>
      <c r="DY13" s="20">
        <v>-147062.03999999998</v>
      </c>
      <c r="DZ13" s="21">
        <v>-176719.41099999999</v>
      </c>
      <c r="EA13" s="21">
        <v>96945.673999999999</v>
      </c>
      <c r="EB13" s="21">
        <v>192787.40599999999</v>
      </c>
    </row>
    <row r="14" spans="1:132" x14ac:dyDescent="0.4">
      <c r="B14" s="23" t="s">
        <v>9</v>
      </c>
      <c r="C14" s="24" t="s">
        <v>137</v>
      </c>
      <c r="D14" s="20">
        <v>0</v>
      </c>
      <c r="E14" s="20">
        <v>2.4859999999999998</v>
      </c>
      <c r="F14" s="20">
        <v>0.23599999999999999</v>
      </c>
      <c r="G14" s="20">
        <v>0</v>
      </c>
      <c r="H14" s="20">
        <v>0.22700000000000001</v>
      </c>
      <c r="I14" s="20">
        <v>0</v>
      </c>
      <c r="J14" s="20">
        <v>0</v>
      </c>
      <c r="K14" s="20">
        <v>518.65400000000011</v>
      </c>
      <c r="L14" s="20">
        <v>10132.794000000002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0</v>
      </c>
      <c r="U14" s="20">
        <v>0</v>
      </c>
      <c r="V14" s="20">
        <v>0</v>
      </c>
      <c r="W14" s="20">
        <v>0</v>
      </c>
      <c r="X14" s="20">
        <v>0</v>
      </c>
      <c r="Y14" s="20">
        <v>0</v>
      </c>
      <c r="Z14" s="20">
        <v>0</v>
      </c>
      <c r="AA14" s="20">
        <v>0</v>
      </c>
      <c r="AB14" s="20">
        <v>1.4809999999999999</v>
      </c>
      <c r="AC14" s="20">
        <v>2.9000000000000001E-2</v>
      </c>
      <c r="AD14" s="20">
        <v>0</v>
      </c>
      <c r="AE14" s="20">
        <v>0</v>
      </c>
      <c r="AF14" s="20">
        <v>0</v>
      </c>
      <c r="AG14" s="20">
        <v>0</v>
      </c>
      <c r="AH14" s="20">
        <v>0</v>
      </c>
      <c r="AI14" s="20">
        <v>0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0</v>
      </c>
      <c r="AP14" s="20">
        <v>0</v>
      </c>
      <c r="AQ14" s="20">
        <v>0</v>
      </c>
      <c r="AR14" s="20">
        <v>0</v>
      </c>
      <c r="AS14" s="20">
        <v>0</v>
      </c>
      <c r="AT14" s="20">
        <v>0</v>
      </c>
      <c r="AU14" s="20">
        <v>0</v>
      </c>
      <c r="AV14" s="20">
        <v>0</v>
      </c>
      <c r="AW14" s="20">
        <v>0</v>
      </c>
      <c r="AX14" s="20">
        <v>0</v>
      </c>
      <c r="AY14" s="20">
        <v>0</v>
      </c>
      <c r="AZ14" s="20">
        <v>0</v>
      </c>
      <c r="BA14" s="20">
        <v>0</v>
      </c>
      <c r="BB14" s="20">
        <v>0</v>
      </c>
      <c r="BC14" s="20">
        <v>0</v>
      </c>
      <c r="BD14" s="20">
        <v>0</v>
      </c>
      <c r="BE14" s="20">
        <v>0</v>
      </c>
      <c r="BF14" s="20">
        <v>0</v>
      </c>
      <c r="BG14" s="20">
        <v>0</v>
      </c>
      <c r="BH14" s="20">
        <v>0</v>
      </c>
      <c r="BI14" s="20">
        <v>0</v>
      </c>
      <c r="BJ14" s="20">
        <v>0</v>
      </c>
      <c r="BK14" s="20">
        <v>0</v>
      </c>
      <c r="BL14" s="20">
        <v>0</v>
      </c>
      <c r="BM14" s="20">
        <v>0</v>
      </c>
      <c r="BN14" s="20">
        <v>0</v>
      </c>
      <c r="BO14" s="20">
        <v>0</v>
      </c>
      <c r="BP14" s="20">
        <v>0</v>
      </c>
      <c r="BQ14" s="20">
        <v>0</v>
      </c>
      <c r="BR14" s="20">
        <v>0</v>
      </c>
      <c r="BS14" s="20">
        <v>0</v>
      </c>
      <c r="BT14" s="20">
        <v>0</v>
      </c>
      <c r="BU14" s="20">
        <v>44.331000000000003</v>
      </c>
      <c r="BV14" s="20">
        <v>0</v>
      </c>
      <c r="BW14" s="20">
        <v>0</v>
      </c>
      <c r="BX14" s="20">
        <v>0</v>
      </c>
      <c r="BY14" s="20">
        <v>0</v>
      </c>
      <c r="BZ14" s="20">
        <v>0</v>
      </c>
      <c r="CA14" s="20">
        <v>0</v>
      </c>
      <c r="CB14" s="20">
        <v>0</v>
      </c>
      <c r="CC14" s="20">
        <v>0</v>
      </c>
      <c r="CD14" s="20">
        <v>0</v>
      </c>
      <c r="CE14" s="20">
        <v>0</v>
      </c>
      <c r="CF14" s="20">
        <v>0</v>
      </c>
      <c r="CG14" s="20">
        <v>0</v>
      </c>
      <c r="CH14" s="20">
        <v>0</v>
      </c>
      <c r="CI14" s="20">
        <v>0</v>
      </c>
      <c r="CJ14" s="20">
        <v>0</v>
      </c>
      <c r="CK14" s="20">
        <v>0</v>
      </c>
      <c r="CL14" s="20">
        <v>0</v>
      </c>
      <c r="CM14" s="20">
        <v>4.0000000000000001E-3</v>
      </c>
      <c r="CN14" s="20">
        <v>5.5820000000000007</v>
      </c>
      <c r="CO14" s="20">
        <v>17.649000000000001</v>
      </c>
      <c r="CP14" s="20">
        <v>0</v>
      </c>
      <c r="CQ14" s="20">
        <v>141.04399999999998</v>
      </c>
      <c r="CR14" s="20">
        <v>0</v>
      </c>
      <c r="CS14" s="20">
        <v>119.306</v>
      </c>
      <c r="CT14" s="20">
        <v>165.91999999999996</v>
      </c>
      <c r="CU14" s="20">
        <v>0</v>
      </c>
      <c r="CV14" s="20">
        <v>0</v>
      </c>
      <c r="CW14" s="20">
        <v>0</v>
      </c>
      <c r="CX14" s="20">
        <v>0</v>
      </c>
      <c r="CY14" s="20">
        <v>2.1230000000000002</v>
      </c>
      <c r="CZ14" s="20">
        <v>2124.6909999999998</v>
      </c>
      <c r="DA14" s="20">
        <v>12764.398000000001</v>
      </c>
      <c r="DB14" s="20">
        <v>0</v>
      </c>
      <c r="DC14" s="20">
        <v>3.3000000000000002E-2</v>
      </c>
      <c r="DD14" s="20">
        <v>113.21899999999999</v>
      </c>
      <c r="DE14" s="20">
        <v>0</v>
      </c>
      <c r="DF14" s="20">
        <v>145.03899999999999</v>
      </c>
      <c r="DG14" s="21">
        <v>26299.245999999999</v>
      </c>
      <c r="DH14" s="20">
        <v>1921.4449999999999</v>
      </c>
      <c r="DI14" s="20">
        <v>16348.695</v>
      </c>
      <c r="DJ14" s="20">
        <v>0</v>
      </c>
      <c r="DK14" s="20">
        <v>0</v>
      </c>
      <c r="DL14" s="20">
        <v>0</v>
      </c>
      <c r="DM14" s="20">
        <v>0</v>
      </c>
      <c r="DN14" s="20">
        <v>2029.2059999999999</v>
      </c>
      <c r="DO14" s="21">
        <v>20299.346000000001</v>
      </c>
      <c r="DP14" s="22">
        <v>46598.591999999997</v>
      </c>
      <c r="DQ14" s="20">
        <v>1052.6289999999999</v>
      </c>
      <c r="DR14" s="20">
        <v>132575.61199999999</v>
      </c>
      <c r="DS14" s="21">
        <v>133628.24100000001</v>
      </c>
      <c r="DT14" s="21">
        <v>153927.587</v>
      </c>
      <c r="DU14" s="21">
        <v>180226.83300000001</v>
      </c>
      <c r="DV14" s="20">
        <v>-3062.357</v>
      </c>
      <c r="DW14" s="20">
        <v>-418.41899999999998</v>
      </c>
      <c r="DX14" s="20">
        <v>-1655.9160000000002</v>
      </c>
      <c r="DY14" s="20">
        <v>-38049.140999999996</v>
      </c>
      <c r="DZ14" s="21">
        <v>-43185.832999999999</v>
      </c>
      <c r="EA14" s="21">
        <v>110741.754</v>
      </c>
      <c r="EB14" s="21">
        <v>137041</v>
      </c>
    </row>
    <row r="15" spans="1:132" x14ac:dyDescent="0.4">
      <c r="B15" s="23" t="s">
        <v>10</v>
      </c>
      <c r="C15" s="24" t="s">
        <v>138</v>
      </c>
      <c r="D15" s="20">
        <v>309.02000000000004</v>
      </c>
      <c r="E15" s="20">
        <v>3722.4229999999998</v>
      </c>
      <c r="F15" s="20">
        <v>88.591999999999999</v>
      </c>
      <c r="G15" s="20">
        <v>9.081999999999999</v>
      </c>
      <c r="H15" s="20">
        <v>250.93</v>
      </c>
      <c r="I15" s="20">
        <v>0</v>
      </c>
      <c r="J15" s="20">
        <v>0</v>
      </c>
      <c r="K15" s="20">
        <v>-0.222</v>
      </c>
      <c r="L15" s="20">
        <v>0</v>
      </c>
      <c r="M15" s="20">
        <v>27.675000000000001</v>
      </c>
      <c r="N15" s="20">
        <v>0</v>
      </c>
      <c r="O15" s="20">
        <v>-1E-3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3.0000000000000001E-3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0">
        <v>0</v>
      </c>
      <c r="AY15" s="20">
        <v>0</v>
      </c>
      <c r="AZ15" s="20">
        <v>0</v>
      </c>
      <c r="BA15" s="20">
        <v>0</v>
      </c>
      <c r="BB15" s="20">
        <v>0</v>
      </c>
      <c r="BC15" s="20">
        <v>0</v>
      </c>
      <c r="BD15" s="20">
        <v>0</v>
      </c>
      <c r="BE15" s="20">
        <v>0</v>
      </c>
      <c r="BF15" s="20">
        <v>0</v>
      </c>
      <c r="BG15" s="20">
        <v>0</v>
      </c>
      <c r="BH15" s="20">
        <v>0</v>
      </c>
      <c r="BI15" s="20">
        <v>0</v>
      </c>
      <c r="BJ15" s="20">
        <v>0</v>
      </c>
      <c r="BK15" s="20">
        <v>0</v>
      </c>
      <c r="BL15" s="20">
        <v>0</v>
      </c>
      <c r="BM15" s="20">
        <v>0</v>
      </c>
      <c r="BN15" s="20">
        <v>0</v>
      </c>
      <c r="BO15" s="20">
        <v>27.616</v>
      </c>
      <c r="BP15" s="20">
        <v>0</v>
      </c>
      <c r="BQ15" s="20">
        <v>0</v>
      </c>
      <c r="BR15" s="20">
        <v>0</v>
      </c>
      <c r="BS15" s="20">
        <v>0</v>
      </c>
      <c r="BT15" s="20">
        <v>0</v>
      </c>
      <c r="BU15" s="20">
        <v>26.407</v>
      </c>
      <c r="BV15" s="20">
        <v>0</v>
      </c>
      <c r="BW15" s="20">
        <v>0</v>
      </c>
      <c r="BX15" s="20">
        <v>0</v>
      </c>
      <c r="BY15" s="20">
        <v>0</v>
      </c>
      <c r="BZ15" s="20">
        <v>0</v>
      </c>
      <c r="CA15" s="20">
        <v>0</v>
      </c>
      <c r="CB15" s="20">
        <v>0</v>
      </c>
      <c r="CC15" s="20">
        <v>0</v>
      </c>
      <c r="CD15" s="20">
        <v>0</v>
      </c>
      <c r="CE15" s="20">
        <v>0</v>
      </c>
      <c r="CF15" s="20">
        <v>0</v>
      </c>
      <c r="CG15" s="20">
        <v>0</v>
      </c>
      <c r="CH15" s="20">
        <v>0</v>
      </c>
      <c r="CI15" s="20">
        <v>0</v>
      </c>
      <c r="CJ15" s="20">
        <v>0</v>
      </c>
      <c r="CK15" s="20">
        <v>0</v>
      </c>
      <c r="CL15" s="20">
        <v>0</v>
      </c>
      <c r="CM15" s="20">
        <v>0</v>
      </c>
      <c r="CN15" s="20">
        <v>2.5000000000000001E-2</v>
      </c>
      <c r="CO15" s="20">
        <v>54.766000000000005</v>
      </c>
      <c r="CP15" s="20">
        <v>589.66099999999994</v>
      </c>
      <c r="CQ15" s="20">
        <v>11.35</v>
      </c>
      <c r="CR15" s="20">
        <v>0</v>
      </c>
      <c r="CS15" s="20">
        <v>5.8550000000000004</v>
      </c>
      <c r="CT15" s="20">
        <v>1.58</v>
      </c>
      <c r="CU15" s="20">
        <v>0</v>
      </c>
      <c r="CV15" s="20">
        <v>0</v>
      </c>
      <c r="CW15" s="20">
        <v>0</v>
      </c>
      <c r="CX15" s="20">
        <v>0</v>
      </c>
      <c r="CY15" s="20">
        <v>0</v>
      </c>
      <c r="CZ15" s="20">
        <v>0</v>
      </c>
      <c r="DA15" s="20">
        <v>0</v>
      </c>
      <c r="DB15" s="20">
        <v>0</v>
      </c>
      <c r="DC15" s="20">
        <v>56.889000000000003</v>
      </c>
      <c r="DD15" s="20">
        <v>0</v>
      </c>
      <c r="DE15" s="20">
        <v>0</v>
      </c>
      <c r="DF15" s="20">
        <v>0</v>
      </c>
      <c r="DG15" s="21">
        <v>5181.6509999999998</v>
      </c>
      <c r="DH15" s="20">
        <v>0</v>
      </c>
      <c r="DI15" s="20">
        <v>639.75699999999995</v>
      </c>
      <c r="DJ15" s="20">
        <v>0</v>
      </c>
      <c r="DK15" s="20">
        <v>0</v>
      </c>
      <c r="DL15" s="20">
        <v>0</v>
      </c>
      <c r="DM15" s="20">
        <v>0</v>
      </c>
      <c r="DN15" s="20">
        <v>10.363</v>
      </c>
      <c r="DO15" s="21">
        <v>650.12</v>
      </c>
      <c r="DP15" s="22">
        <v>5831.7709999999997</v>
      </c>
      <c r="DQ15" s="20">
        <v>0</v>
      </c>
      <c r="DR15" s="20">
        <v>875.82999999999993</v>
      </c>
      <c r="DS15" s="21">
        <v>875.83</v>
      </c>
      <c r="DT15" s="21">
        <v>1525.95</v>
      </c>
      <c r="DU15" s="21">
        <v>6707.6009999999997</v>
      </c>
      <c r="DV15" s="20">
        <v>-609.15800000000002</v>
      </c>
      <c r="DW15" s="20">
        <v>-0.27</v>
      </c>
      <c r="DX15" s="20">
        <v>-5.6980000000000004</v>
      </c>
      <c r="DY15" s="20">
        <v>-5221.4749999999995</v>
      </c>
      <c r="DZ15" s="21">
        <v>-5836.6009999999997</v>
      </c>
      <c r="EA15" s="21">
        <v>-4310.6509999999998</v>
      </c>
      <c r="EB15" s="21">
        <v>871</v>
      </c>
    </row>
    <row r="16" spans="1:132" x14ac:dyDescent="0.4">
      <c r="B16" s="23" t="s">
        <v>11</v>
      </c>
      <c r="C16" s="24" t="s">
        <v>139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0">
        <v>0</v>
      </c>
      <c r="AY16" s="20">
        <v>0</v>
      </c>
      <c r="AZ16" s="20">
        <v>0</v>
      </c>
      <c r="BA16" s="20">
        <v>0</v>
      </c>
      <c r="BB16" s="20">
        <v>0</v>
      </c>
      <c r="BC16" s="20">
        <v>0</v>
      </c>
      <c r="BD16" s="20">
        <v>0</v>
      </c>
      <c r="BE16" s="20">
        <v>0</v>
      </c>
      <c r="BF16" s="20">
        <v>0</v>
      </c>
      <c r="BG16" s="20">
        <v>0</v>
      </c>
      <c r="BH16" s="20">
        <v>0</v>
      </c>
      <c r="BI16" s="20">
        <v>0</v>
      </c>
      <c r="BJ16" s="20">
        <v>0</v>
      </c>
      <c r="BK16" s="20">
        <v>0</v>
      </c>
      <c r="BL16" s="20">
        <v>0</v>
      </c>
      <c r="BM16" s="20">
        <v>0</v>
      </c>
      <c r="BN16" s="20">
        <v>0</v>
      </c>
      <c r="BO16" s="20">
        <v>0</v>
      </c>
      <c r="BP16" s="20">
        <v>0</v>
      </c>
      <c r="BQ16" s="20">
        <v>0</v>
      </c>
      <c r="BR16" s="20">
        <v>0</v>
      </c>
      <c r="BS16" s="20">
        <v>0</v>
      </c>
      <c r="BT16" s="20">
        <v>0</v>
      </c>
      <c r="BU16" s="20">
        <v>0</v>
      </c>
      <c r="BV16" s="20">
        <v>0</v>
      </c>
      <c r="BW16" s="20">
        <v>0</v>
      </c>
      <c r="BX16" s="20">
        <v>0</v>
      </c>
      <c r="BY16" s="20">
        <v>0</v>
      </c>
      <c r="BZ16" s="20">
        <v>0</v>
      </c>
      <c r="CA16" s="20">
        <v>0</v>
      </c>
      <c r="CB16" s="20">
        <v>0</v>
      </c>
      <c r="CC16" s="20">
        <v>0</v>
      </c>
      <c r="CD16" s="20">
        <v>0</v>
      </c>
      <c r="CE16" s="20">
        <v>0</v>
      </c>
      <c r="CF16" s="20">
        <v>0</v>
      </c>
      <c r="CG16" s="20">
        <v>0</v>
      </c>
      <c r="CH16" s="20">
        <v>0</v>
      </c>
      <c r="CI16" s="20">
        <v>0</v>
      </c>
      <c r="CJ16" s="20">
        <v>0</v>
      </c>
      <c r="CK16" s="20">
        <v>0</v>
      </c>
      <c r="CL16" s="20">
        <v>0</v>
      </c>
      <c r="CM16" s="20">
        <v>0</v>
      </c>
      <c r="CN16" s="20">
        <v>0</v>
      </c>
      <c r="CO16" s="20">
        <v>0</v>
      </c>
      <c r="CP16" s="20">
        <v>0</v>
      </c>
      <c r="CQ16" s="20">
        <v>0</v>
      </c>
      <c r="CR16" s="20">
        <v>0</v>
      </c>
      <c r="CS16" s="20">
        <v>0</v>
      </c>
      <c r="CT16" s="20">
        <v>0</v>
      </c>
      <c r="CU16" s="20">
        <v>0</v>
      </c>
      <c r="CV16" s="20">
        <v>0</v>
      </c>
      <c r="CW16" s="20">
        <v>0</v>
      </c>
      <c r="CX16" s="20">
        <v>0</v>
      </c>
      <c r="CY16" s="20">
        <v>0</v>
      </c>
      <c r="CZ16" s="20">
        <v>0</v>
      </c>
      <c r="DA16" s="20">
        <v>0</v>
      </c>
      <c r="DB16" s="20">
        <v>0</v>
      </c>
      <c r="DC16" s="20">
        <v>0</v>
      </c>
      <c r="DD16" s="20">
        <v>0</v>
      </c>
      <c r="DE16" s="20">
        <v>0</v>
      </c>
      <c r="DF16" s="20">
        <v>0</v>
      </c>
      <c r="DG16" s="21">
        <v>0</v>
      </c>
      <c r="DH16" s="20">
        <v>1159.471</v>
      </c>
      <c r="DI16" s="20">
        <v>6331.223</v>
      </c>
      <c r="DJ16" s="20">
        <v>0</v>
      </c>
      <c r="DK16" s="20">
        <v>0</v>
      </c>
      <c r="DL16" s="20">
        <v>0</v>
      </c>
      <c r="DM16" s="20">
        <v>0</v>
      </c>
      <c r="DN16" s="20">
        <v>59.42</v>
      </c>
      <c r="DO16" s="21">
        <v>7550.1139999999996</v>
      </c>
      <c r="DP16" s="22">
        <v>7550.1139999999996</v>
      </c>
      <c r="DQ16" s="20">
        <v>0</v>
      </c>
      <c r="DR16" s="20">
        <v>0</v>
      </c>
      <c r="DS16" s="21">
        <v>0</v>
      </c>
      <c r="DT16" s="21">
        <v>7550.1139999999996</v>
      </c>
      <c r="DU16" s="21">
        <v>7550.1139999999996</v>
      </c>
      <c r="DV16" s="20">
        <v>-869.726</v>
      </c>
      <c r="DW16" s="20">
        <v>0</v>
      </c>
      <c r="DX16" s="20">
        <v>0</v>
      </c>
      <c r="DY16" s="20">
        <v>-6680.3879999999999</v>
      </c>
      <c r="DZ16" s="21">
        <v>-7550.1139999999996</v>
      </c>
      <c r="EA16" s="21">
        <v>0</v>
      </c>
      <c r="EB16" s="21">
        <v>0</v>
      </c>
    </row>
    <row r="17" spans="2:132" x14ac:dyDescent="0.4">
      <c r="B17" s="23" t="s">
        <v>12</v>
      </c>
      <c r="C17" s="24" t="s">
        <v>140</v>
      </c>
      <c r="D17" s="20">
        <v>3.3180000000000001</v>
      </c>
      <c r="E17" s="20">
        <v>0.29100000000000004</v>
      </c>
      <c r="F17" s="20">
        <v>0.44200000000000006</v>
      </c>
      <c r="G17" s="20">
        <v>1.962</v>
      </c>
      <c r="H17" s="20">
        <v>0.28700000000000003</v>
      </c>
      <c r="I17" s="20">
        <v>0</v>
      </c>
      <c r="J17" s="20">
        <v>7.400000000000001E-2</v>
      </c>
      <c r="K17" s="20">
        <v>0.105</v>
      </c>
      <c r="L17" s="20">
        <v>5.2539999999999996</v>
      </c>
      <c r="M17" s="20">
        <v>0</v>
      </c>
      <c r="N17" s="20">
        <v>0</v>
      </c>
      <c r="O17" s="20">
        <v>6179.7369999999992</v>
      </c>
      <c r="P17" s="20">
        <v>2326.6030000000001</v>
      </c>
      <c r="Q17" s="20">
        <v>1.8540000000000001</v>
      </c>
      <c r="R17" s="20">
        <v>100.90299999999999</v>
      </c>
      <c r="S17" s="20">
        <v>0.59600000000000009</v>
      </c>
      <c r="T17" s="20">
        <v>11.952</v>
      </c>
      <c r="U17" s="20">
        <v>12.487000000000002</v>
      </c>
      <c r="V17" s="20">
        <v>8.0000000000000002E-3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8.0000000000000002E-3</v>
      </c>
      <c r="AC17" s="20">
        <v>0.57799999999999996</v>
      </c>
      <c r="AD17" s="20">
        <v>0</v>
      </c>
      <c r="AE17" s="20">
        <v>0</v>
      </c>
      <c r="AF17" s="20">
        <v>69.986999999999995</v>
      </c>
      <c r="AG17" s="20">
        <v>216.24599999999998</v>
      </c>
      <c r="AH17" s="20">
        <v>159.64599999999999</v>
      </c>
      <c r="AI17" s="20">
        <v>0.192</v>
      </c>
      <c r="AJ17" s="20">
        <v>0.105</v>
      </c>
      <c r="AK17" s="20">
        <v>0</v>
      </c>
      <c r="AL17" s="20">
        <v>29.419</v>
      </c>
      <c r="AM17" s="20">
        <v>0</v>
      </c>
      <c r="AN17" s="20">
        <v>0</v>
      </c>
      <c r="AO17" s="20">
        <v>0.14400000000000002</v>
      </c>
      <c r="AP17" s="20">
        <v>0</v>
      </c>
      <c r="AQ17" s="20">
        <v>0</v>
      </c>
      <c r="AR17" s="20">
        <v>35.441000000000003</v>
      </c>
      <c r="AS17" s="20">
        <v>8.0670000000000002</v>
      </c>
      <c r="AT17" s="20">
        <v>14.312999999999999</v>
      </c>
      <c r="AU17" s="20">
        <v>12.327999999999999</v>
      </c>
      <c r="AV17" s="20">
        <v>1003.2199999999999</v>
      </c>
      <c r="AW17" s="20">
        <v>23.137</v>
      </c>
      <c r="AX17" s="20">
        <v>89.904999999999987</v>
      </c>
      <c r="AY17" s="20">
        <v>7.2149999999999999</v>
      </c>
      <c r="AZ17" s="20">
        <v>0</v>
      </c>
      <c r="BA17" s="20">
        <v>4.1109999999999998</v>
      </c>
      <c r="BB17" s="20">
        <v>0</v>
      </c>
      <c r="BC17" s="20">
        <v>8.1110000000000007</v>
      </c>
      <c r="BD17" s="20">
        <v>5.1879999999999997</v>
      </c>
      <c r="BE17" s="20">
        <v>0</v>
      </c>
      <c r="BF17" s="20">
        <v>0</v>
      </c>
      <c r="BG17" s="20">
        <v>0</v>
      </c>
      <c r="BH17" s="20">
        <v>77.919999999999987</v>
      </c>
      <c r="BI17" s="20">
        <v>0</v>
      </c>
      <c r="BJ17" s="20">
        <v>1.734</v>
      </c>
      <c r="BK17" s="20">
        <v>79.915999999999997</v>
      </c>
      <c r="BL17" s="20">
        <v>0.188</v>
      </c>
      <c r="BM17" s="20">
        <v>72.171999999999997</v>
      </c>
      <c r="BN17" s="20">
        <v>102.827</v>
      </c>
      <c r="BO17" s="20">
        <v>8.9919999999999991</v>
      </c>
      <c r="BP17" s="20">
        <v>1.9810000000000003</v>
      </c>
      <c r="BQ17" s="20">
        <v>0</v>
      </c>
      <c r="BR17" s="20">
        <v>0</v>
      </c>
      <c r="BS17" s="20">
        <v>3.609</v>
      </c>
      <c r="BT17" s="20">
        <v>1.399</v>
      </c>
      <c r="BU17" s="20">
        <v>149.76499999999999</v>
      </c>
      <c r="BV17" s="20">
        <v>1.7570000000000001</v>
      </c>
      <c r="BW17" s="20">
        <v>6.0999999999999999E-2</v>
      </c>
      <c r="BX17" s="20">
        <v>0</v>
      </c>
      <c r="BY17" s="20">
        <v>0</v>
      </c>
      <c r="BZ17" s="20">
        <v>6.6139999999999999</v>
      </c>
      <c r="CA17" s="20">
        <v>6.0529999999999999</v>
      </c>
      <c r="CB17" s="20">
        <v>1.343</v>
      </c>
      <c r="CC17" s="20">
        <v>1.026</v>
      </c>
      <c r="CD17" s="20">
        <v>0</v>
      </c>
      <c r="CE17" s="20">
        <v>1.288</v>
      </c>
      <c r="CF17" s="20">
        <v>0.13600000000000001</v>
      </c>
      <c r="CG17" s="20">
        <v>24.222000000000001</v>
      </c>
      <c r="CH17" s="20">
        <v>0.32</v>
      </c>
      <c r="CI17" s="20">
        <v>0.73199999999999998</v>
      </c>
      <c r="CJ17" s="20">
        <v>0.14599999999999999</v>
      </c>
      <c r="CK17" s="20">
        <v>10.519</v>
      </c>
      <c r="CL17" s="20">
        <v>5.0000000000000001E-3</v>
      </c>
      <c r="CM17" s="20">
        <v>0.67799999999999994</v>
      </c>
      <c r="CN17" s="20">
        <v>15.356</v>
      </c>
      <c r="CO17" s="20">
        <v>0.624</v>
      </c>
      <c r="CP17" s="20">
        <v>7.8E-2</v>
      </c>
      <c r="CQ17" s="20">
        <v>16.581999999999997</v>
      </c>
      <c r="CR17" s="20">
        <v>24.859000000000002</v>
      </c>
      <c r="CS17" s="20">
        <v>7.197000000000001</v>
      </c>
      <c r="CT17" s="20">
        <v>5.1190000000000007</v>
      </c>
      <c r="CU17" s="20">
        <v>6.7100000000000009</v>
      </c>
      <c r="CV17" s="20">
        <v>5.8190000000000008</v>
      </c>
      <c r="CW17" s="20">
        <v>0</v>
      </c>
      <c r="CX17" s="20">
        <v>0.84</v>
      </c>
      <c r="CY17" s="20">
        <v>50.672000000000004</v>
      </c>
      <c r="CZ17" s="20">
        <v>54.736999999999995</v>
      </c>
      <c r="DA17" s="20">
        <v>9.7000000000000003E-2</v>
      </c>
      <c r="DB17" s="20">
        <v>13.067</v>
      </c>
      <c r="DC17" s="20">
        <v>136.13299999999998</v>
      </c>
      <c r="DD17" s="20">
        <v>18.097999999999999</v>
      </c>
      <c r="DE17" s="20">
        <v>513.00800000000004</v>
      </c>
      <c r="DF17" s="20">
        <v>6.6709999999999994</v>
      </c>
      <c r="DG17" s="21">
        <v>11764.304</v>
      </c>
      <c r="DH17" s="20">
        <v>8.6690000000000005</v>
      </c>
      <c r="DI17" s="20">
        <v>144.1</v>
      </c>
      <c r="DJ17" s="20">
        <v>0</v>
      </c>
      <c r="DK17" s="20">
        <v>0</v>
      </c>
      <c r="DL17" s="20">
        <v>3.4990000000000001</v>
      </c>
      <c r="DM17" s="20">
        <v>233.983</v>
      </c>
      <c r="DN17" s="20">
        <v>-1737.0310000000002</v>
      </c>
      <c r="DO17" s="21">
        <v>-1346.78</v>
      </c>
      <c r="DP17" s="22">
        <v>10417.523999999999</v>
      </c>
      <c r="DQ17" s="20">
        <v>417.94500000000005</v>
      </c>
      <c r="DR17" s="20">
        <v>21948.676999999996</v>
      </c>
      <c r="DS17" s="21">
        <v>22366.621999999999</v>
      </c>
      <c r="DT17" s="21">
        <v>21019.842000000001</v>
      </c>
      <c r="DU17" s="21">
        <v>32784.146000000001</v>
      </c>
      <c r="DV17" s="20">
        <v>-3307.1010000000006</v>
      </c>
      <c r="DW17" s="20">
        <v>-110.83799999999999</v>
      </c>
      <c r="DX17" s="20">
        <v>-441.32899999999995</v>
      </c>
      <c r="DY17" s="20">
        <v>-7270.8780000000006</v>
      </c>
      <c r="DZ17" s="21">
        <v>-11130.146000000001</v>
      </c>
      <c r="EA17" s="21">
        <v>9889.6959999999999</v>
      </c>
      <c r="EB17" s="21">
        <v>21654</v>
      </c>
    </row>
    <row r="18" spans="2:132" x14ac:dyDescent="0.4">
      <c r="B18" s="23" t="s">
        <v>13</v>
      </c>
      <c r="C18" s="24" t="s">
        <v>141</v>
      </c>
      <c r="D18" s="20">
        <v>541.70999999999992</v>
      </c>
      <c r="E18" s="20">
        <v>7.6640000000000006</v>
      </c>
      <c r="F18" s="20">
        <v>25.96</v>
      </c>
      <c r="G18" s="20">
        <v>0.317</v>
      </c>
      <c r="H18" s="20">
        <v>2.7409999999999997</v>
      </c>
      <c r="I18" s="20">
        <v>0</v>
      </c>
      <c r="J18" s="20">
        <v>26.253999999999998</v>
      </c>
      <c r="K18" s="20">
        <v>196.07400000000001</v>
      </c>
      <c r="L18" s="20">
        <v>124.283</v>
      </c>
      <c r="M18" s="20">
        <v>4.2999999999999997E-2</v>
      </c>
      <c r="N18" s="20">
        <v>0</v>
      </c>
      <c r="O18" s="20">
        <v>36.985999999999997</v>
      </c>
      <c r="P18" s="20">
        <v>266.72399999999999</v>
      </c>
      <c r="Q18" s="20">
        <v>10.720999999999998</v>
      </c>
      <c r="R18" s="20">
        <v>19.337999999999997</v>
      </c>
      <c r="S18" s="20">
        <v>2.6269999999999998</v>
      </c>
      <c r="T18" s="20">
        <v>20.873000000000001</v>
      </c>
      <c r="U18" s="20">
        <v>8.718</v>
      </c>
      <c r="V18" s="20">
        <v>3.4000000000000002E-2</v>
      </c>
      <c r="W18" s="20">
        <v>6.4089999999999998</v>
      </c>
      <c r="X18" s="20">
        <v>0</v>
      </c>
      <c r="Y18" s="20">
        <v>2.403</v>
      </c>
      <c r="Z18" s="20">
        <v>2E-3</v>
      </c>
      <c r="AA18" s="20">
        <v>0</v>
      </c>
      <c r="AB18" s="20">
        <v>28.852000000000004</v>
      </c>
      <c r="AC18" s="20">
        <v>15.933000000000002</v>
      </c>
      <c r="AD18" s="20">
        <v>0</v>
      </c>
      <c r="AE18" s="20">
        <v>0.70699999999999996</v>
      </c>
      <c r="AF18" s="20">
        <v>38.1</v>
      </c>
      <c r="AG18" s="20">
        <v>31.45</v>
      </c>
      <c r="AH18" s="20">
        <v>8.379999999999999</v>
      </c>
      <c r="AI18" s="20">
        <v>86.786999999999992</v>
      </c>
      <c r="AJ18" s="20">
        <v>12.162999999999998</v>
      </c>
      <c r="AK18" s="20">
        <v>0.28100000000000003</v>
      </c>
      <c r="AL18" s="20">
        <v>19.082000000000001</v>
      </c>
      <c r="AM18" s="20">
        <v>0</v>
      </c>
      <c r="AN18" s="20">
        <v>0</v>
      </c>
      <c r="AO18" s="20">
        <v>5.1429999999999998</v>
      </c>
      <c r="AP18" s="20">
        <v>1.1140000000000001</v>
      </c>
      <c r="AQ18" s="20">
        <v>0.39300000000000007</v>
      </c>
      <c r="AR18" s="20">
        <v>38.100999999999999</v>
      </c>
      <c r="AS18" s="20">
        <v>35.049999999999997</v>
      </c>
      <c r="AT18" s="20">
        <v>41.216999999999999</v>
      </c>
      <c r="AU18" s="20">
        <v>96.987999999999985</v>
      </c>
      <c r="AV18" s="20">
        <v>280.99100000000004</v>
      </c>
      <c r="AW18" s="20">
        <v>44.246000000000002</v>
      </c>
      <c r="AX18" s="20">
        <v>171.821</v>
      </c>
      <c r="AY18" s="20">
        <v>352.56399999999996</v>
      </c>
      <c r="AZ18" s="20">
        <v>82.269000000000005</v>
      </c>
      <c r="BA18" s="20">
        <v>7.1869999999999994</v>
      </c>
      <c r="BB18" s="20">
        <v>144.654</v>
      </c>
      <c r="BC18" s="20">
        <v>16.634</v>
      </c>
      <c r="BD18" s="20">
        <v>138.22499999999999</v>
      </c>
      <c r="BE18" s="20">
        <v>173.10800000000003</v>
      </c>
      <c r="BF18" s="20">
        <v>0</v>
      </c>
      <c r="BG18" s="20">
        <v>0</v>
      </c>
      <c r="BH18" s="20">
        <v>46.45</v>
      </c>
      <c r="BI18" s="20">
        <v>1.0999999999999999E-2</v>
      </c>
      <c r="BJ18" s="20">
        <v>1.069</v>
      </c>
      <c r="BK18" s="20">
        <v>155.83399999999997</v>
      </c>
      <c r="BL18" s="20">
        <v>9.1029999999999998</v>
      </c>
      <c r="BM18" s="20">
        <v>520.83600000000001</v>
      </c>
      <c r="BN18" s="20">
        <v>64.486000000000004</v>
      </c>
      <c r="BO18" s="20">
        <v>152.01100000000002</v>
      </c>
      <c r="BP18" s="20">
        <v>65.478000000000009</v>
      </c>
      <c r="BQ18" s="20">
        <v>31.052999999999997</v>
      </c>
      <c r="BR18" s="20">
        <v>2.4710000000000001</v>
      </c>
      <c r="BS18" s="20">
        <v>27.421999999999997</v>
      </c>
      <c r="BT18" s="20">
        <v>60.253</v>
      </c>
      <c r="BU18" s="20">
        <v>2010.5859999999998</v>
      </c>
      <c r="BV18" s="20">
        <v>347.84999999999997</v>
      </c>
      <c r="BW18" s="20">
        <v>7.2439999999999998</v>
      </c>
      <c r="BX18" s="20">
        <v>0.92200000000000004</v>
      </c>
      <c r="BY18" s="20">
        <v>0</v>
      </c>
      <c r="BZ18" s="20">
        <v>17.097000000000001</v>
      </c>
      <c r="CA18" s="20">
        <v>115.03700000000001</v>
      </c>
      <c r="CB18" s="20">
        <v>49.756</v>
      </c>
      <c r="CC18" s="20">
        <v>2.1989999999999998</v>
      </c>
      <c r="CD18" s="20">
        <v>0</v>
      </c>
      <c r="CE18" s="20">
        <v>0.71</v>
      </c>
      <c r="CF18" s="20">
        <v>0.45999999999999996</v>
      </c>
      <c r="CG18" s="20">
        <v>101.75800000000001</v>
      </c>
      <c r="CH18" s="20">
        <v>16.032</v>
      </c>
      <c r="CI18" s="20">
        <v>34.615000000000002</v>
      </c>
      <c r="CJ18" s="20">
        <v>15.413</v>
      </c>
      <c r="CK18" s="20">
        <v>26.444000000000003</v>
      </c>
      <c r="CL18" s="20">
        <v>1.921</v>
      </c>
      <c r="CM18" s="20">
        <v>8.0229999999999997</v>
      </c>
      <c r="CN18" s="20">
        <v>977.52299999999991</v>
      </c>
      <c r="CO18" s="20">
        <v>16.507000000000001</v>
      </c>
      <c r="CP18" s="20">
        <v>160.11199999999999</v>
      </c>
      <c r="CQ18" s="20">
        <v>597.61900000000003</v>
      </c>
      <c r="CR18" s="20">
        <v>29.592000000000002</v>
      </c>
      <c r="CS18" s="20">
        <v>436.17500000000007</v>
      </c>
      <c r="CT18" s="20">
        <v>197.07600000000002</v>
      </c>
      <c r="CU18" s="20">
        <v>1225.0609999999999</v>
      </c>
      <c r="CV18" s="20">
        <v>127.26400000000001</v>
      </c>
      <c r="CW18" s="20">
        <v>4.2359999999999998</v>
      </c>
      <c r="CX18" s="20">
        <v>49.514000000000003</v>
      </c>
      <c r="CY18" s="20">
        <v>292.84799999999996</v>
      </c>
      <c r="CZ18" s="20">
        <v>843.11300000000006</v>
      </c>
      <c r="DA18" s="20">
        <v>110.756</v>
      </c>
      <c r="DB18" s="20">
        <v>231.22400000000002</v>
      </c>
      <c r="DC18" s="20">
        <v>209.80900000000003</v>
      </c>
      <c r="DD18" s="20">
        <v>305.06</v>
      </c>
      <c r="DE18" s="20">
        <v>86.426000000000002</v>
      </c>
      <c r="DF18" s="20">
        <v>17.483000000000001</v>
      </c>
      <c r="DG18" s="21">
        <v>12981.263000000001</v>
      </c>
      <c r="DH18" s="20">
        <v>743.43700000000001</v>
      </c>
      <c r="DI18" s="20">
        <v>24823.258000000002</v>
      </c>
      <c r="DJ18" s="20">
        <v>0</v>
      </c>
      <c r="DK18" s="20">
        <v>0</v>
      </c>
      <c r="DL18" s="20">
        <v>1.06</v>
      </c>
      <c r="DM18" s="20">
        <v>2857.5910000000003</v>
      </c>
      <c r="DN18" s="20">
        <v>936.298</v>
      </c>
      <c r="DO18" s="21">
        <v>29361.644</v>
      </c>
      <c r="DP18" s="22">
        <v>42342.906999999999</v>
      </c>
      <c r="DQ18" s="20">
        <v>953.60699999999997</v>
      </c>
      <c r="DR18" s="20">
        <v>7510.4360000000006</v>
      </c>
      <c r="DS18" s="21">
        <v>8464.0429999999997</v>
      </c>
      <c r="DT18" s="21">
        <v>37825.686999999998</v>
      </c>
      <c r="DU18" s="21">
        <v>50806.95</v>
      </c>
      <c r="DV18" s="20">
        <v>-25382.994999999999</v>
      </c>
      <c r="DW18" s="20">
        <v>-335.334</v>
      </c>
      <c r="DX18" s="20">
        <v>-474.94699999999995</v>
      </c>
      <c r="DY18" s="20">
        <v>-15084.673999999999</v>
      </c>
      <c r="DZ18" s="21">
        <v>-41277.949999999997</v>
      </c>
      <c r="EA18" s="21">
        <v>-3452.2629999999999</v>
      </c>
      <c r="EB18" s="21">
        <v>9529</v>
      </c>
    </row>
    <row r="19" spans="2:132" x14ac:dyDescent="0.4">
      <c r="B19" s="23" t="s">
        <v>14</v>
      </c>
      <c r="C19" s="24" t="s">
        <v>142</v>
      </c>
      <c r="D19" s="20">
        <v>16.216000000000001</v>
      </c>
      <c r="E19" s="20">
        <v>38.592999999999996</v>
      </c>
      <c r="F19" s="20">
        <v>0.42799999999999999</v>
      </c>
      <c r="G19" s="20">
        <v>9.9609999999999985</v>
      </c>
      <c r="H19" s="20">
        <v>0.379</v>
      </c>
      <c r="I19" s="20">
        <v>0</v>
      </c>
      <c r="J19" s="20">
        <v>4.9080000000000004</v>
      </c>
      <c r="K19" s="20">
        <v>54.584000000000003</v>
      </c>
      <c r="L19" s="20">
        <v>36.055999999999997</v>
      </c>
      <c r="M19" s="20">
        <v>25.816000000000003</v>
      </c>
      <c r="N19" s="20">
        <v>0</v>
      </c>
      <c r="O19" s="20">
        <v>0.75099999999999989</v>
      </c>
      <c r="P19" s="20">
        <v>2.0030000000000001</v>
      </c>
      <c r="Q19" s="20">
        <v>1061.0059999999999</v>
      </c>
      <c r="R19" s="20">
        <v>1157.7739999999999</v>
      </c>
      <c r="S19" s="20">
        <v>0</v>
      </c>
      <c r="T19" s="20">
        <v>36.171000000000006</v>
      </c>
      <c r="U19" s="20">
        <v>1.123</v>
      </c>
      <c r="V19" s="20">
        <v>2E-3</v>
      </c>
      <c r="W19" s="20">
        <v>7.0000000000000001E-3</v>
      </c>
      <c r="X19" s="20">
        <v>0</v>
      </c>
      <c r="Y19" s="20">
        <v>1.3149999999999999</v>
      </c>
      <c r="Z19" s="20">
        <v>3.0000000000000001E-3</v>
      </c>
      <c r="AA19" s="20">
        <v>0</v>
      </c>
      <c r="AB19" s="20">
        <v>0.24099999999999999</v>
      </c>
      <c r="AC19" s="20">
        <v>4.9589999999999996</v>
      </c>
      <c r="AD19" s="20">
        <v>0</v>
      </c>
      <c r="AE19" s="20">
        <v>0</v>
      </c>
      <c r="AF19" s="20">
        <v>16.959</v>
      </c>
      <c r="AG19" s="20">
        <v>0.70899999999999996</v>
      </c>
      <c r="AH19" s="20">
        <v>1.7629999999999999</v>
      </c>
      <c r="AI19" s="20">
        <v>133.29900000000001</v>
      </c>
      <c r="AJ19" s="20">
        <v>0.78200000000000003</v>
      </c>
      <c r="AK19" s="20">
        <v>1.429</v>
      </c>
      <c r="AL19" s="20">
        <v>10.044</v>
      </c>
      <c r="AM19" s="20">
        <v>0</v>
      </c>
      <c r="AN19" s="20">
        <v>0</v>
      </c>
      <c r="AO19" s="20">
        <v>0.44400000000000001</v>
      </c>
      <c r="AP19" s="20">
        <v>4.9000000000000002E-2</v>
      </c>
      <c r="AQ19" s="20">
        <v>0</v>
      </c>
      <c r="AR19" s="20">
        <v>100.18600000000001</v>
      </c>
      <c r="AS19" s="20">
        <v>59.654000000000003</v>
      </c>
      <c r="AT19" s="20">
        <v>28.624000000000002</v>
      </c>
      <c r="AU19" s="20">
        <v>5.508</v>
      </c>
      <c r="AV19" s="20">
        <v>45.404000000000011</v>
      </c>
      <c r="AW19" s="20">
        <v>45.629000000000005</v>
      </c>
      <c r="AX19" s="20">
        <v>7.6390000000000002</v>
      </c>
      <c r="AY19" s="20">
        <v>14.965</v>
      </c>
      <c r="AZ19" s="20">
        <v>9.9089999999999989</v>
      </c>
      <c r="BA19" s="20">
        <v>0.60099999999999998</v>
      </c>
      <c r="BB19" s="20">
        <v>10.885999999999999</v>
      </c>
      <c r="BC19" s="20">
        <v>3.5380000000000003</v>
      </c>
      <c r="BD19" s="20">
        <v>3.6059999999999999</v>
      </c>
      <c r="BE19" s="20">
        <v>23.412000000000003</v>
      </c>
      <c r="BF19" s="20">
        <v>0</v>
      </c>
      <c r="BG19" s="20">
        <v>0</v>
      </c>
      <c r="BH19" s="20">
        <v>27.584</v>
      </c>
      <c r="BI19" s="20">
        <v>1E-3</v>
      </c>
      <c r="BJ19" s="20">
        <v>5.5040000000000004</v>
      </c>
      <c r="BK19" s="20">
        <v>617.85599999999999</v>
      </c>
      <c r="BL19" s="20">
        <v>0</v>
      </c>
      <c r="BM19" s="20">
        <v>12621.297999999999</v>
      </c>
      <c r="BN19" s="20">
        <v>569.78200000000004</v>
      </c>
      <c r="BO19" s="20">
        <v>272.61300000000006</v>
      </c>
      <c r="BP19" s="20">
        <v>221.946</v>
      </c>
      <c r="BQ19" s="20">
        <v>121.818</v>
      </c>
      <c r="BR19" s="20">
        <v>5.6000000000000001E-2</v>
      </c>
      <c r="BS19" s="20">
        <v>0</v>
      </c>
      <c r="BT19" s="20">
        <v>0.12</v>
      </c>
      <c r="BU19" s="20">
        <v>343.44400000000002</v>
      </c>
      <c r="BV19" s="20">
        <v>20.425999999999998</v>
      </c>
      <c r="BW19" s="20">
        <v>6.0000000000000001E-3</v>
      </c>
      <c r="BX19" s="20">
        <v>5.5E-2</v>
      </c>
      <c r="BY19" s="20">
        <v>0.82400000000000007</v>
      </c>
      <c r="BZ19" s="20">
        <v>4.5999999999999999E-2</v>
      </c>
      <c r="CA19" s="20">
        <v>5.5E-2</v>
      </c>
      <c r="CB19" s="20">
        <v>0</v>
      </c>
      <c r="CC19" s="20">
        <v>1E-3</v>
      </c>
      <c r="CD19" s="20">
        <v>0</v>
      </c>
      <c r="CE19" s="20">
        <v>5.0000000000000001E-3</v>
      </c>
      <c r="CF19" s="20">
        <v>0.248</v>
      </c>
      <c r="CG19" s="20">
        <v>384.43700000000001</v>
      </c>
      <c r="CH19" s="20">
        <v>0.36499999999999999</v>
      </c>
      <c r="CI19" s="20">
        <v>4.1239999999999997</v>
      </c>
      <c r="CJ19" s="20">
        <v>2.3850000000000002</v>
      </c>
      <c r="CK19" s="20">
        <v>0.42</v>
      </c>
      <c r="CL19" s="20">
        <v>7.0000000000000007E-2</v>
      </c>
      <c r="CM19" s="20">
        <v>0.76200000000000001</v>
      </c>
      <c r="CN19" s="20">
        <v>6.55</v>
      </c>
      <c r="CO19" s="20">
        <v>4.0909999999999993</v>
      </c>
      <c r="CP19" s="20">
        <v>16.96</v>
      </c>
      <c r="CQ19" s="20">
        <v>0.28000000000000003</v>
      </c>
      <c r="CR19" s="20">
        <v>6.1050000000000004</v>
      </c>
      <c r="CS19" s="20">
        <v>2.8419999999999996</v>
      </c>
      <c r="CT19" s="20">
        <v>1.8359999999999999</v>
      </c>
      <c r="CU19" s="20">
        <v>4.9240000000000004</v>
      </c>
      <c r="CV19" s="20">
        <v>1.4950000000000001</v>
      </c>
      <c r="CW19" s="20">
        <v>6.0000000000000001E-3</v>
      </c>
      <c r="CX19" s="20">
        <v>2.1430000000000002</v>
      </c>
      <c r="CY19" s="20">
        <v>45.356000000000002</v>
      </c>
      <c r="CZ19" s="20">
        <v>20.2</v>
      </c>
      <c r="DA19" s="20">
        <v>146.072</v>
      </c>
      <c r="DB19" s="20">
        <v>19.009</v>
      </c>
      <c r="DC19" s="20">
        <v>36.442000000000007</v>
      </c>
      <c r="DD19" s="20">
        <v>32.399000000000001</v>
      </c>
      <c r="DE19" s="20">
        <v>0</v>
      </c>
      <c r="DF19" s="20">
        <v>1.083</v>
      </c>
      <c r="DG19" s="21">
        <v>18541.379000000001</v>
      </c>
      <c r="DH19" s="20">
        <v>36.511000000000003</v>
      </c>
      <c r="DI19" s="20">
        <v>262.05399999999997</v>
      </c>
      <c r="DJ19" s="20">
        <v>4.2169999999999996</v>
      </c>
      <c r="DK19" s="20">
        <v>0</v>
      </c>
      <c r="DL19" s="20">
        <v>2.5339999999999998</v>
      </c>
      <c r="DM19" s="20">
        <v>218.24799999999999</v>
      </c>
      <c r="DN19" s="20">
        <v>75.975999999999999</v>
      </c>
      <c r="DO19" s="21">
        <v>599.54</v>
      </c>
      <c r="DP19" s="22">
        <v>19140.919000000002</v>
      </c>
      <c r="DQ19" s="20">
        <v>487.24900000000002</v>
      </c>
      <c r="DR19" s="20">
        <v>4212.2449999999999</v>
      </c>
      <c r="DS19" s="21">
        <v>4699.4939999999997</v>
      </c>
      <c r="DT19" s="21">
        <v>5299.0339999999997</v>
      </c>
      <c r="DU19" s="21">
        <v>23840.413</v>
      </c>
      <c r="DV19" s="20">
        <v>-5160.7960000000003</v>
      </c>
      <c r="DW19" s="20">
        <v>-33.838999999999999</v>
      </c>
      <c r="DX19" s="20">
        <v>-170.30500000000001</v>
      </c>
      <c r="DY19" s="20">
        <v>-12142.473</v>
      </c>
      <c r="DZ19" s="21">
        <v>-17507.413</v>
      </c>
      <c r="EA19" s="21">
        <v>-12208.379000000001</v>
      </c>
      <c r="EB19" s="21">
        <v>6333</v>
      </c>
    </row>
    <row r="20" spans="2:132" x14ac:dyDescent="0.4">
      <c r="B20" s="23" t="s">
        <v>15</v>
      </c>
      <c r="C20" s="24" t="s">
        <v>143</v>
      </c>
      <c r="D20" s="20">
        <v>0</v>
      </c>
      <c r="E20" s="20">
        <v>0</v>
      </c>
      <c r="F20" s="20">
        <v>0.27999999999999997</v>
      </c>
      <c r="G20" s="20">
        <v>0.44700000000000001</v>
      </c>
      <c r="H20" s="20">
        <v>0.93899999999999995</v>
      </c>
      <c r="I20" s="20">
        <v>0</v>
      </c>
      <c r="J20" s="20">
        <v>9.6660000000000004</v>
      </c>
      <c r="K20" s="20">
        <v>69.400000000000006</v>
      </c>
      <c r="L20" s="20">
        <v>130.577</v>
      </c>
      <c r="M20" s="20">
        <v>9.0000000000000011E-3</v>
      </c>
      <c r="N20" s="20">
        <v>0</v>
      </c>
      <c r="O20" s="20">
        <v>15.366000000000001</v>
      </c>
      <c r="P20" s="20">
        <v>4.4809999999999999</v>
      </c>
      <c r="Q20" s="20">
        <v>1.7889999999999999</v>
      </c>
      <c r="R20" s="20">
        <v>332.149</v>
      </c>
      <c r="S20" s="20">
        <v>1.8210000000000002</v>
      </c>
      <c r="T20" s="20">
        <v>13.170999999999999</v>
      </c>
      <c r="U20" s="20">
        <v>11.143000000000001</v>
      </c>
      <c r="V20" s="20">
        <v>8.0000000000000002E-3</v>
      </c>
      <c r="W20" s="20">
        <v>8.4439999999999991</v>
      </c>
      <c r="X20" s="20">
        <v>0</v>
      </c>
      <c r="Y20" s="20">
        <v>3.5489999999999995</v>
      </c>
      <c r="Z20" s="20">
        <v>6.0000000000000001E-3</v>
      </c>
      <c r="AA20" s="20">
        <v>0</v>
      </c>
      <c r="AB20" s="20">
        <v>46.89</v>
      </c>
      <c r="AC20" s="20">
        <v>10.019</v>
      </c>
      <c r="AD20" s="20">
        <v>0</v>
      </c>
      <c r="AE20" s="20">
        <v>0.23399999999999999</v>
      </c>
      <c r="AF20" s="20">
        <v>89.724999999999994</v>
      </c>
      <c r="AG20" s="20">
        <v>18.567999999999998</v>
      </c>
      <c r="AH20" s="20">
        <v>0.22800000000000001</v>
      </c>
      <c r="AI20" s="20">
        <v>3.4000000000000002E-2</v>
      </c>
      <c r="AJ20" s="20">
        <v>8.4130000000000003</v>
      </c>
      <c r="AK20" s="20">
        <v>0.29399999999999998</v>
      </c>
      <c r="AL20" s="20">
        <v>10.635999999999999</v>
      </c>
      <c r="AM20" s="20">
        <v>0</v>
      </c>
      <c r="AN20" s="20">
        <v>0</v>
      </c>
      <c r="AO20" s="20">
        <v>4.4639999999999995</v>
      </c>
      <c r="AP20" s="20">
        <v>1.1000000000000001E-2</v>
      </c>
      <c r="AQ20" s="20">
        <v>0.53400000000000003</v>
      </c>
      <c r="AR20" s="20">
        <v>28.972000000000001</v>
      </c>
      <c r="AS20" s="20">
        <v>13.551</v>
      </c>
      <c r="AT20" s="20">
        <v>9.527000000000001</v>
      </c>
      <c r="AU20" s="20">
        <v>43.870999999999995</v>
      </c>
      <c r="AV20" s="20">
        <v>231.06199999999998</v>
      </c>
      <c r="AW20" s="20">
        <v>23.527000000000001</v>
      </c>
      <c r="AX20" s="20">
        <v>76.882000000000005</v>
      </c>
      <c r="AY20" s="20">
        <v>105.76999999999998</v>
      </c>
      <c r="AZ20" s="20">
        <v>32.921999999999997</v>
      </c>
      <c r="BA20" s="20">
        <v>2.2430000000000003</v>
      </c>
      <c r="BB20" s="20">
        <v>122.58100000000002</v>
      </c>
      <c r="BC20" s="20">
        <v>10.562000000000001</v>
      </c>
      <c r="BD20" s="20">
        <v>104.985</v>
      </c>
      <c r="BE20" s="20">
        <v>376.77099999999996</v>
      </c>
      <c r="BF20" s="20">
        <v>0</v>
      </c>
      <c r="BG20" s="20">
        <v>0</v>
      </c>
      <c r="BH20" s="20">
        <v>32.639000000000003</v>
      </c>
      <c r="BI20" s="20">
        <v>2E-3</v>
      </c>
      <c r="BJ20" s="20">
        <v>2.7920000000000003</v>
      </c>
      <c r="BK20" s="20">
        <v>90.673000000000002</v>
      </c>
      <c r="BL20" s="20">
        <v>0.746</v>
      </c>
      <c r="BM20" s="20">
        <v>1823.7640000000001</v>
      </c>
      <c r="BN20" s="20">
        <v>902.63300000000004</v>
      </c>
      <c r="BO20" s="20">
        <v>9.7989999999999995</v>
      </c>
      <c r="BP20" s="20">
        <v>6.3450000000000006</v>
      </c>
      <c r="BQ20" s="20">
        <v>76.837999999999994</v>
      </c>
      <c r="BR20" s="20">
        <v>2.3800000000000003</v>
      </c>
      <c r="BS20" s="20">
        <v>97.358000000000004</v>
      </c>
      <c r="BT20" s="20">
        <v>86.102999999999994</v>
      </c>
      <c r="BU20" s="20">
        <v>591.84799999999996</v>
      </c>
      <c r="BV20" s="20">
        <v>548.47800000000007</v>
      </c>
      <c r="BW20" s="20">
        <v>20.512999999999998</v>
      </c>
      <c r="BX20" s="20">
        <v>57.602000000000004</v>
      </c>
      <c r="BY20" s="20">
        <v>58.222000000000001</v>
      </c>
      <c r="BZ20" s="20">
        <v>4.4980000000000002</v>
      </c>
      <c r="CA20" s="20">
        <v>40.583999999999996</v>
      </c>
      <c r="CB20" s="20">
        <v>0</v>
      </c>
      <c r="CC20" s="20">
        <v>0.83500000000000008</v>
      </c>
      <c r="CD20" s="20">
        <v>0</v>
      </c>
      <c r="CE20" s="20">
        <v>0.7569999999999999</v>
      </c>
      <c r="CF20" s="20">
        <v>1.1219999999999999</v>
      </c>
      <c r="CG20" s="20">
        <v>166.25199999999998</v>
      </c>
      <c r="CH20" s="20">
        <v>3.1079999999999997</v>
      </c>
      <c r="CI20" s="20">
        <v>252.678</v>
      </c>
      <c r="CJ20" s="20">
        <v>15.259</v>
      </c>
      <c r="CK20" s="20">
        <v>99.222000000000008</v>
      </c>
      <c r="CL20" s="20">
        <v>6.6150000000000002</v>
      </c>
      <c r="CM20" s="20">
        <v>8.1379999999999999</v>
      </c>
      <c r="CN20" s="20">
        <v>260.39500000000004</v>
      </c>
      <c r="CO20" s="20">
        <v>266.77999999999997</v>
      </c>
      <c r="CP20" s="20">
        <v>534.36500000000001</v>
      </c>
      <c r="CQ20" s="20">
        <v>483.84699999999998</v>
      </c>
      <c r="CR20" s="20">
        <v>8.7320000000000011</v>
      </c>
      <c r="CS20" s="20">
        <v>525.69200000000001</v>
      </c>
      <c r="CT20" s="20">
        <v>242.464</v>
      </c>
      <c r="CU20" s="20">
        <v>561.67500000000007</v>
      </c>
      <c r="CV20" s="20">
        <v>58.35</v>
      </c>
      <c r="CW20" s="20">
        <v>6.3369999999999997</v>
      </c>
      <c r="CX20" s="20">
        <v>12.355</v>
      </c>
      <c r="CY20" s="20">
        <v>313.93</v>
      </c>
      <c r="CZ20" s="20">
        <v>271.30099999999999</v>
      </c>
      <c r="DA20" s="20">
        <v>424.70000000000005</v>
      </c>
      <c r="DB20" s="20">
        <v>36.314</v>
      </c>
      <c r="DC20" s="20">
        <v>271.774</v>
      </c>
      <c r="DD20" s="20">
        <v>141.88199999999998</v>
      </c>
      <c r="DE20" s="20">
        <v>0</v>
      </c>
      <c r="DF20" s="20">
        <v>14.667000000000002</v>
      </c>
      <c r="DG20" s="21">
        <v>11419.884</v>
      </c>
      <c r="DH20" s="20">
        <v>142.24299999999999</v>
      </c>
      <c r="DI20" s="20">
        <v>994.43000000000006</v>
      </c>
      <c r="DJ20" s="20">
        <v>2.91</v>
      </c>
      <c r="DK20" s="20">
        <v>0</v>
      </c>
      <c r="DL20" s="20">
        <v>81.926000000000002</v>
      </c>
      <c r="DM20" s="20">
        <v>4885.0149999999994</v>
      </c>
      <c r="DN20" s="20">
        <v>-69.765000000000015</v>
      </c>
      <c r="DO20" s="21">
        <v>6036.759</v>
      </c>
      <c r="DP20" s="22">
        <v>17456.643</v>
      </c>
      <c r="DQ20" s="20">
        <v>61.408000000000001</v>
      </c>
      <c r="DR20" s="20">
        <v>6998.5479999999998</v>
      </c>
      <c r="DS20" s="21">
        <v>7059.9560000000001</v>
      </c>
      <c r="DT20" s="21">
        <v>13096.715</v>
      </c>
      <c r="DU20" s="21">
        <v>24516.598999999998</v>
      </c>
      <c r="DV20" s="20">
        <v>-5077.7730000000001</v>
      </c>
      <c r="DW20" s="20">
        <v>-6.6579999999999995</v>
      </c>
      <c r="DX20" s="20">
        <v>-214.405</v>
      </c>
      <c r="DY20" s="20">
        <v>-10309.762999999999</v>
      </c>
      <c r="DZ20" s="21">
        <v>-15608.599</v>
      </c>
      <c r="EA20" s="21">
        <v>-2511.884</v>
      </c>
      <c r="EB20" s="21">
        <v>8908</v>
      </c>
    </row>
    <row r="21" spans="2:132" x14ac:dyDescent="0.4">
      <c r="B21" s="23" t="s">
        <v>16</v>
      </c>
      <c r="C21" s="24" t="s">
        <v>144</v>
      </c>
      <c r="D21" s="20">
        <v>10</v>
      </c>
      <c r="E21" s="20">
        <v>0</v>
      </c>
      <c r="F21" s="20">
        <v>0.63</v>
      </c>
      <c r="G21" s="20">
        <v>0</v>
      </c>
      <c r="H21" s="20">
        <v>0.439</v>
      </c>
      <c r="I21" s="20">
        <v>0</v>
      </c>
      <c r="J21" s="20">
        <v>0</v>
      </c>
      <c r="K21" s="20">
        <v>91.760999999999996</v>
      </c>
      <c r="L21" s="20">
        <v>17.651</v>
      </c>
      <c r="M21" s="20">
        <v>8.2000000000000003E-2</v>
      </c>
      <c r="N21" s="20">
        <v>0</v>
      </c>
      <c r="O21" s="20">
        <v>10.003</v>
      </c>
      <c r="P21" s="20">
        <v>17.440999999999999</v>
      </c>
      <c r="Q21" s="20">
        <v>46.699000000000005</v>
      </c>
      <c r="R21" s="20">
        <v>87.712000000000003</v>
      </c>
      <c r="S21" s="20">
        <v>718.95699999999988</v>
      </c>
      <c r="T21" s="20">
        <v>4526.1859999999997</v>
      </c>
      <c r="U21" s="20">
        <v>3517.857</v>
      </c>
      <c r="V21" s="20">
        <v>0</v>
      </c>
      <c r="W21" s="20">
        <v>0</v>
      </c>
      <c r="X21" s="20">
        <v>0</v>
      </c>
      <c r="Y21" s="20">
        <v>0</v>
      </c>
      <c r="Z21" s="20">
        <v>0.157</v>
      </c>
      <c r="AA21" s="20">
        <v>0</v>
      </c>
      <c r="AB21" s="20">
        <v>57.848000000000006</v>
      </c>
      <c r="AC21" s="20">
        <v>31.230999999999998</v>
      </c>
      <c r="AD21" s="20">
        <v>0</v>
      </c>
      <c r="AE21" s="20">
        <v>0</v>
      </c>
      <c r="AF21" s="20">
        <v>384.83899999999994</v>
      </c>
      <c r="AG21" s="20">
        <v>59.478000000000002</v>
      </c>
      <c r="AH21" s="20">
        <v>3.9</v>
      </c>
      <c r="AI21" s="20">
        <v>901.87900000000002</v>
      </c>
      <c r="AJ21" s="20">
        <v>0</v>
      </c>
      <c r="AK21" s="20">
        <v>0.90800000000000003</v>
      </c>
      <c r="AL21" s="20">
        <v>54.295999999999999</v>
      </c>
      <c r="AM21" s="20">
        <v>0</v>
      </c>
      <c r="AN21" s="20">
        <v>0</v>
      </c>
      <c r="AO21" s="20">
        <v>0</v>
      </c>
      <c r="AP21" s="20">
        <v>0.40799999999999997</v>
      </c>
      <c r="AQ21" s="20">
        <v>0</v>
      </c>
      <c r="AR21" s="20">
        <v>49.972999999999999</v>
      </c>
      <c r="AS21" s="20">
        <v>8.4369999999999994</v>
      </c>
      <c r="AT21" s="20">
        <v>21.746000000000002</v>
      </c>
      <c r="AU21" s="20">
        <v>67.054000000000002</v>
      </c>
      <c r="AV21" s="20">
        <v>17.705000000000002</v>
      </c>
      <c r="AW21" s="20">
        <v>29.635000000000002</v>
      </c>
      <c r="AX21" s="20">
        <v>31.882000000000001</v>
      </c>
      <c r="AY21" s="20">
        <v>459.26900000000006</v>
      </c>
      <c r="AZ21" s="20">
        <v>396.63000000000005</v>
      </c>
      <c r="BA21" s="20">
        <v>5.2579999999999991</v>
      </c>
      <c r="BB21" s="20">
        <v>19.395</v>
      </c>
      <c r="BC21" s="20">
        <v>31.378</v>
      </c>
      <c r="BD21" s="20">
        <v>69.488</v>
      </c>
      <c r="BE21" s="20">
        <v>140.12</v>
      </c>
      <c r="BF21" s="20">
        <v>0</v>
      </c>
      <c r="BG21" s="20">
        <v>0</v>
      </c>
      <c r="BH21" s="20">
        <v>53.866999999999997</v>
      </c>
      <c r="BI21" s="20">
        <v>3.0000000000000001E-3</v>
      </c>
      <c r="BJ21" s="20">
        <v>2E-3</v>
      </c>
      <c r="BK21" s="20">
        <v>413.31399999999991</v>
      </c>
      <c r="BL21" s="20">
        <v>0.72899999999999998</v>
      </c>
      <c r="BM21" s="20">
        <v>732.15</v>
      </c>
      <c r="BN21" s="20">
        <v>100.355</v>
      </c>
      <c r="BO21" s="20">
        <v>7.2999999999999995E-2</v>
      </c>
      <c r="BP21" s="20">
        <v>5.5000000000000007E-2</v>
      </c>
      <c r="BQ21" s="20">
        <v>0</v>
      </c>
      <c r="BR21" s="20">
        <v>0</v>
      </c>
      <c r="BS21" s="20">
        <v>7.0000000000000001E-3</v>
      </c>
      <c r="BT21" s="20">
        <v>5.7389999999999999</v>
      </c>
      <c r="BU21" s="20">
        <v>-292.392</v>
      </c>
      <c r="BV21" s="20">
        <v>110.084</v>
      </c>
      <c r="BW21" s="20">
        <v>0</v>
      </c>
      <c r="BX21" s="20">
        <v>0</v>
      </c>
      <c r="BY21" s="20">
        <v>30.925999999999998</v>
      </c>
      <c r="BZ21" s="20">
        <v>0</v>
      </c>
      <c r="CA21" s="20">
        <v>23.27</v>
      </c>
      <c r="CB21" s="20">
        <v>0</v>
      </c>
      <c r="CC21" s="20">
        <v>2.5999999999999999E-2</v>
      </c>
      <c r="CD21" s="20">
        <v>0</v>
      </c>
      <c r="CE21" s="20">
        <v>3.1879999999999997</v>
      </c>
      <c r="CF21" s="20">
        <v>1.992</v>
      </c>
      <c r="CG21" s="20">
        <v>368.24400000000003</v>
      </c>
      <c r="CH21" s="20">
        <v>0</v>
      </c>
      <c r="CI21" s="20">
        <v>10.018000000000001</v>
      </c>
      <c r="CJ21" s="20">
        <v>0.03</v>
      </c>
      <c r="CK21" s="20">
        <v>160.95699999999999</v>
      </c>
      <c r="CL21" s="20">
        <v>0.58599999999999997</v>
      </c>
      <c r="CM21" s="20">
        <v>128.84200000000001</v>
      </c>
      <c r="CN21" s="20">
        <v>41.67</v>
      </c>
      <c r="CO21" s="20">
        <v>305.5</v>
      </c>
      <c r="CP21" s="20">
        <v>632.84099999999989</v>
      </c>
      <c r="CQ21" s="20">
        <v>7.400000000000001E-2</v>
      </c>
      <c r="CR21" s="20">
        <v>20.408000000000001</v>
      </c>
      <c r="CS21" s="20">
        <v>108.08</v>
      </c>
      <c r="CT21" s="20">
        <v>60.032999999999994</v>
      </c>
      <c r="CU21" s="20">
        <v>93.747</v>
      </c>
      <c r="CV21" s="20">
        <v>0</v>
      </c>
      <c r="CW21" s="20">
        <v>3.2000000000000001E-2</v>
      </c>
      <c r="CX21" s="20">
        <v>8.7200000000000006</v>
      </c>
      <c r="CY21" s="20">
        <v>581.55200000000002</v>
      </c>
      <c r="CZ21" s="20">
        <v>90.375</v>
      </c>
      <c r="DA21" s="20">
        <v>1.2E-2</v>
      </c>
      <c r="DB21" s="20">
        <v>21.172000000000001</v>
      </c>
      <c r="DC21" s="20">
        <v>32.125999999999998</v>
      </c>
      <c r="DD21" s="20">
        <v>1.254</v>
      </c>
      <c r="DE21" s="20">
        <v>3746.962</v>
      </c>
      <c r="DF21" s="20">
        <v>23.049999999999997</v>
      </c>
      <c r="DG21" s="21">
        <v>19508.005000000001</v>
      </c>
      <c r="DH21" s="20">
        <v>-259.40800000000007</v>
      </c>
      <c r="DI21" s="20">
        <v>-802.3</v>
      </c>
      <c r="DJ21" s="20">
        <v>0</v>
      </c>
      <c r="DK21" s="20">
        <v>0</v>
      </c>
      <c r="DL21" s="20">
        <v>0</v>
      </c>
      <c r="DM21" s="20">
        <v>0</v>
      </c>
      <c r="DN21" s="20">
        <v>-254.767</v>
      </c>
      <c r="DO21" s="21">
        <v>-1316.4749999999999</v>
      </c>
      <c r="DP21" s="22">
        <v>18191.53</v>
      </c>
      <c r="DQ21" s="20">
        <v>9.759999999999998</v>
      </c>
      <c r="DR21" s="20">
        <v>3009.1219999999998</v>
      </c>
      <c r="DS21" s="21">
        <v>3018.8820000000001</v>
      </c>
      <c r="DT21" s="21">
        <v>1702.4069999999999</v>
      </c>
      <c r="DU21" s="21">
        <v>21210.412</v>
      </c>
      <c r="DV21" s="20">
        <v>-1290.0529999999999</v>
      </c>
      <c r="DW21" s="20">
        <v>0</v>
      </c>
      <c r="DX21" s="20">
        <v>-5.0120000000000005</v>
      </c>
      <c r="DY21" s="20">
        <v>-18258.347000000002</v>
      </c>
      <c r="DZ21" s="21">
        <v>-19553.412</v>
      </c>
      <c r="EA21" s="21">
        <v>-17851.005000000001</v>
      </c>
      <c r="EB21" s="21">
        <v>1657</v>
      </c>
    </row>
    <row r="22" spans="2:132" x14ac:dyDescent="0.4">
      <c r="B22" s="23" t="s">
        <v>17</v>
      </c>
      <c r="C22" s="24" t="s">
        <v>145</v>
      </c>
      <c r="D22" s="20">
        <v>2871.5630000000001</v>
      </c>
      <c r="E22" s="20">
        <v>79.400000000000006</v>
      </c>
      <c r="F22" s="20">
        <v>133.166</v>
      </c>
      <c r="G22" s="20">
        <v>3.855</v>
      </c>
      <c r="H22" s="20">
        <v>1.7270000000000001</v>
      </c>
      <c r="I22" s="20">
        <v>0</v>
      </c>
      <c r="J22" s="20">
        <v>0</v>
      </c>
      <c r="K22" s="20">
        <v>3535.3250000000003</v>
      </c>
      <c r="L22" s="20">
        <v>4420.9369999999999</v>
      </c>
      <c r="M22" s="20">
        <v>1.8660000000000001</v>
      </c>
      <c r="N22" s="20">
        <v>0</v>
      </c>
      <c r="O22" s="20">
        <v>26.157000000000004</v>
      </c>
      <c r="P22" s="20">
        <v>50.42</v>
      </c>
      <c r="Q22" s="20">
        <v>6.706999999999999</v>
      </c>
      <c r="R22" s="20">
        <v>91.05</v>
      </c>
      <c r="S22" s="20">
        <v>2.1959999999999997</v>
      </c>
      <c r="T22" s="20">
        <v>32.872</v>
      </c>
      <c r="U22" s="20">
        <v>28.605</v>
      </c>
      <c r="V22" s="20">
        <v>2.8000000000000001E-2</v>
      </c>
      <c r="W22" s="20">
        <v>4.5010000000000003</v>
      </c>
      <c r="X22" s="20">
        <v>0</v>
      </c>
      <c r="Y22" s="20">
        <v>6.601</v>
      </c>
      <c r="Z22" s="20">
        <v>1.7000000000000001E-2</v>
      </c>
      <c r="AA22" s="20">
        <v>0</v>
      </c>
      <c r="AB22" s="20">
        <v>610.62400000000002</v>
      </c>
      <c r="AC22" s="20">
        <v>262.08800000000002</v>
      </c>
      <c r="AD22" s="20">
        <v>0</v>
      </c>
      <c r="AE22" s="20">
        <v>0.187</v>
      </c>
      <c r="AF22" s="20">
        <v>225.94900000000001</v>
      </c>
      <c r="AG22" s="20">
        <v>18.554000000000002</v>
      </c>
      <c r="AH22" s="20">
        <v>29.789000000000001</v>
      </c>
      <c r="AI22" s="20">
        <v>893.35599999999999</v>
      </c>
      <c r="AJ22" s="20">
        <v>1.1639999999999999</v>
      </c>
      <c r="AK22" s="20">
        <v>1.492</v>
      </c>
      <c r="AL22" s="20">
        <v>34.265999999999998</v>
      </c>
      <c r="AM22" s="20">
        <v>0</v>
      </c>
      <c r="AN22" s="20">
        <v>0</v>
      </c>
      <c r="AO22" s="20">
        <v>3.3000000000000002E-2</v>
      </c>
      <c r="AP22" s="20">
        <v>2.871</v>
      </c>
      <c r="AQ22" s="20">
        <v>0</v>
      </c>
      <c r="AR22" s="20">
        <v>8.6929999999999996</v>
      </c>
      <c r="AS22" s="20">
        <v>2.5690000000000004</v>
      </c>
      <c r="AT22" s="20">
        <v>138.03299999999999</v>
      </c>
      <c r="AU22" s="20">
        <v>51.472000000000008</v>
      </c>
      <c r="AV22" s="20">
        <v>122.87499999999999</v>
      </c>
      <c r="AW22" s="20">
        <v>358.25499999999994</v>
      </c>
      <c r="AX22" s="20">
        <v>34.750999999999998</v>
      </c>
      <c r="AY22" s="20">
        <v>301.17599999999999</v>
      </c>
      <c r="AZ22" s="20">
        <v>54.237000000000002</v>
      </c>
      <c r="BA22" s="20">
        <v>7.3930000000000007</v>
      </c>
      <c r="BB22" s="20">
        <v>69.013000000000005</v>
      </c>
      <c r="BC22" s="20">
        <v>47.9</v>
      </c>
      <c r="BD22" s="20">
        <v>30.399000000000001</v>
      </c>
      <c r="BE22" s="20">
        <v>142.816</v>
      </c>
      <c r="BF22" s="20">
        <v>0</v>
      </c>
      <c r="BG22" s="20">
        <v>0</v>
      </c>
      <c r="BH22" s="20">
        <v>25.803000000000001</v>
      </c>
      <c r="BI22" s="20">
        <v>1E-3</v>
      </c>
      <c r="BJ22" s="20">
        <v>0.47000000000000003</v>
      </c>
      <c r="BK22" s="20">
        <v>341.94299999999998</v>
      </c>
      <c r="BL22" s="20">
        <v>6.782</v>
      </c>
      <c r="BM22" s="20">
        <v>3.3159999999999998</v>
      </c>
      <c r="BN22" s="20">
        <v>83.611999999999995</v>
      </c>
      <c r="BO22" s="20">
        <v>1.7999999999999999E-2</v>
      </c>
      <c r="BP22" s="20">
        <v>0</v>
      </c>
      <c r="BQ22" s="20">
        <v>0</v>
      </c>
      <c r="BR22" s="20">
        <v>0</v>
      </c>
      <c r="BS22" s="20">
        <v>1.4750000000000001</v>
      </c>
      <c r="BT22" s="20">
        <v>19.221999999999998</v>
      </c>
      <c r="BU22" s="20">
        <v>3281.2539999999999</v>
      </c>
      <c r="BV22" s="20">
        <v>315.19499999999999</v>
      </c>
      <c r="BW22" s="20">
        <v>1.8009999999999999</v>
      </c>
      <c r="BX22" s="20">
        <v>0</v>
      </c>
      <c r="BY22" s="20">
        <v>0</v>
      </c>
      <c r="BZ22" s="20">
        <v>3.806</v>
      </c>
      <c r="CA22" s="20">
        <v>41.165999999999997</v>
      </c>
      <c r="CB22" s="20">
        <v>0</v>
      </c>
      <c r="CC22" s="20">
        <v>0.61899999999999999</v>
      </c>
      <c r="CD22" s="20">
        <v>0</v>
      </c>
      <c r="CE22" s="20">
        <v>0.502</v>
      </c>
      <c r="CF22" s="20">
        <v>0.82200000000000006</v>
      </c>
      <c r="CG22" s="20">
        <v>370.81</v>
      </c>
      <c r="CH22" s="20">
        <v>3.3229999999999995</v>
      </c>
      <c r="CI22" s="20">
        <v>21.384</v>
      </c>
      <c r="CJ22" s="20">
        <v>7.3340000000000005</v>
      </c>
      <c r="CK22" s="20">
        <v>27.715</v>
      </c>
      <c r="CL22" s="20">
        <v>0.88300000000000001</v>
      </c>
      <c r="CM22" s="20">
        <v>3.1120000000000001</v>
      </c>
      <c r="CN22" s="20">
        <v>42.26</v>
      </c>
      <c r="CO22" s="20">
        <v>102.45100000000001</v>
      </c>
      <c r="CP22" s="20">
        <v>314.01800000000003</v>
      </c>
      <c r="CQ22" s="20">
        <v>255.136</v>
      </c>
      <c r="CR22" s="20">
        <v>26.679000000000002</v>
      </c>
      <c r="CS22" s="20">
        <v>612.91499999999996</v>
      </c>
      <c r="CT22" s="20">
        <v>286.54300000000001</v>
      </c>
      <c r="CU22" s="20">
        <v>85.278000000000006</v>
      </c>
      <c r="CV22" s="20">
        <v>0.39800000000000002</v>
      </c>
      <c r="CW22" s="20">
        <v>6.5049999999999999</v>
      </c>
      <c r="CX22" s="20">
        <v>0.21</v>
      </c>
      <c r="CY22" s="20">
        <v>252.32700000000003</v>
      </c>
      <c r="CZ22" s="20">
        <v>60.705000000000005</v>
      </c>
      <c r="DA22" s="20">
        <v>482.60699999999997</v>
      </c>
      <c r="DB22" s="20">
        <v>15.974</v>
      </c>
      <c r="DC22" s="20">
        <v>28.490000000000002</v>
      </c>
      <c r="DD22" s="20">
        <v>41.034999999999997</v>
      </c>
      <c r="DE22" s="20">
        <v>9528.6710000000003</v>
      </c>
      <c r="DF22" s="20">
        <v>18.808</v>
      </c>
      <c r="DG22" s="21">
        <v>31470.326000000001</v>
      </c>
      <c r="DH22" s="20">
        <v>570.452</v>
      </c>
      <c r="DI22" s="20">
        <v>1938.7860000000003</v>
      </c>
      <c r="DJ22" s="20">
        <v>0</v>
      </c>
      <c r="DK22" s="20">
        <v>0</v>
      </c>
      <c r="DL22" s="20">
        <v>0</v>
      </c>
      <c r="DM22" s="20">
        <v>0</v>
      </c>
      <c r="DN22" s="20">
        <v>68.994</v>
      </c>
      <c r="DO22" s="21">
        <v>2578.232</v>
      </c>
      <c r="DP22" s="22">
        <v>34048.557999999997</v>
      </c>
      <c r="DQ22" s="20">
        <v>360.75500000000005</v>
      </c>
      <c r="DR22" s="20">
        <v>12595.983999999999</v>
      </c>
      <c r="DS22" s="21">
        <v>12956.739</v>
      </c>
      <c r="DT22" s="21">
        <v>15534.971</v>
      </c>
      <c r="DU22" s="21">
        <v>47005.296999999999</v>
      </c>
      <c r="DV22" s="20">
        <v>-1651.7919999999999</v>
      </c>
      <c r="DW22" s="20">
        <v>-0.1</v>
      </c>
      <c r="DX22" s="20">
        <v>-31.958000000000002</v>
      </c>
      <c r="DY22" s="20">
        <v>-30751.447</v>
      </c>
      <c r="DZ22" s="21">
        <v>-32435.296999999999</v>
      </c>
      <c r="EA22" s="21">
        <v>-16900.326000000001</v>
      </c>
      <c r="EB22" s="21">
        <v>14570</v>
      </c>
    </row>
    <row r="23" spans="2:132" x14ac:dyDescent="0.4">
      <c r="B23" s="23" t="s">
        <v>18</v>
      </c>
      <c r="C23" s="24" t="s">
        <v>146</v>
      </c>
      <c r="D23" s="20">
        <v>5.577</v>
      </c>
      <c r="E23" s="20">
        <v>0</v>
      </c>
      <c r="F23" s="20">
        <v>1.214</v>
      </c>
      <c r="G23" s="20">
        <v>0.11799999999999999</v>
      </c>
      <c r="H23" s="20">
        <v>0.45400000000000001</v>
      </c>
      <c r="I23" s="20">
        <v>0</v>
      </c>
      <c r="J23" s="20">
        <v>1.853</v>
      </c>
      <c r="K23" s="20">
        <v>2086.9119999999998</v>
      </c>
      <c r="L23" s="20">
        <v>287.642</v>
      </c>
      <c r="M23" s="20">
        <v>0.106</v>
      </c>
      <c r="N23" s="20">
        <v>0</v>
      </c>
      <c r="O23" s="20">
        <v>8.532</v>
      </c>
      <c r="P23" s="20">
        <v>28.221999999999998</v>
      </c>
      <c r="Q23" s="20">
        <v>5.83</v>
      </c>
      <c r="R23" s="20">
        <v>37.926999999999992</v>
      </c>
      <c r="S23" s="20">
        <v>0.45</v>
      </c>
      <c r="T23" s="20">
        <v>153.77600000000001</v>
      </c>
      <c r="U23" s="20">
        <v>1327.424</v>
      </c>
      <c r="V23" s="20">
        <v>2E-3</v>
      </c>
      <c r="W23" s="20">
        <v>1.141</v>
      </c>
      <c r="X23" s="20">
        <v>0</v>
      </c>
      <c r="Y23" s="20">
        <v>0.67200000000000004</v>
      </c>
      <c r="Z23" s="20">
        <v>0.01</v>
      </c>
      <c r="AA23" s="20">
        <v>0</v>
      </c>
      <c r="AB23" s="20">
        <v>66.492999999999995</v>
      </c>
      <c r="AC23" s="20">
        <v>125.34600000000002</v>
      </c>
      <c r="AD23" s="20">
        <v>0</v>
      </c>
      <c r="AE23" s="20">
        <v>0.67400000000000004</v>
      </c>
      <c r="AF23" s="20">
        <v>37.146000000000001</v>
      </c>
      <c r="AG23" s="20">
        <v>15.452</v>
      </c>
      <c r="AH23" s="20">
        <v>5.2279999999999998</v>
      </c>
      <c r="AI23" s="20">
        <v>281.98599999999999</v>
      </c>
      <c r="AJ23" s="20">
        <v>1.276</v>
      </c>
      <c r="AK23" s="20">
        <v>0.106</v>
      </c>
      <c r="AL23" s="20">
        <v>3.9039999999999999</v>
      </c>
      <c r="AM23" s="20">
        <v>0</v>
      </c>
      <c r="AN23" s="20">
        <v>0</v>
      </c>
      <c r="AO23" s="20">
        <v>8.0679999999999996</v>
      </c>
      <c r="AP23" s="20">
        <v>0.253</v>
      </c>
      <c r="AQ23" s="20">
        <v>1.212</v>
      </c>
      <c r="AR23" s="20">
        <v>57.8</v>
      </c>
      <c r="AS23" s="20">
        <v>12.459</v>
      </c>
      <c r="AT23" s="20">
        <v>170.55099999999996</v>
      </c>
      <c r="AU23" s="20">
        <v>103.452</v>
      </c>
      <c r="AV23" s="20">
        <v>418.16799999999995</v>
      </c>
      <c r="AW23" s="20">
        <v>249.21699999999998</v>
      </c>
      <c r="AX23" s="20">
        <v>417.62</v>
      </c>
      <c r="AY23" s="20">
        <v>190.863</v>
      </c>
      <c r="AZ23" s="20">
        <v>33.231999999999999</v>
      </c>
      <c r="BA23" s="20">
        <v>26.244</v>
      </c>
      <c r="BB23" s="20">
        <v>286.74199999999996</v>
      </c>
      <c r="BC23" s="20">
        <v>10.103999999999999</v>
      </c>
      <c r="BD23" s="20">
        <v>222.01299999999998</v>
      </c>
      <c r="BE23" s="20">
        <v>481.76599999999996</v>
      </c>
      <c r="BF23" s="20">
        <v>0</v>
      </c>
      <c r="BG23" s="20">
        <v>0</v>
      </c>
      <c r="BH23" s="20">
        <v>32.972999999999999</v>
      </c>
      <c r="BI23" s="20">
        <v>9.4E-2</v>
      </c>
      <c r="BJ23" s="20">
        <v>7.1210000000000004</v>
      </c>
      <c r="BK23" s="20">
        <v>159.24099999999999</v>
      </c>
      <c r="BL23" s="20">
        <v>15.843</v>
      </c>
      <c r="BM23" s="20">
        <v>89.881</v>
      </c>
      <c r="BN23" s="20">
        <v>33.720999999999997</v>
      </c>
      <c r="BO23" s="20">
        <v>60.635999999999996</v>
      </c>
      <c r="BP23" s="20">
        <v>15.832000000000001</v>
      </c>
      <c r="BQ23" s="20">
        <v>177.28200000000001</v>
      </c>
      <c r="BR23" s="20">
        <v>25.766999999999999</v>
      </c>
      <c r="BS23" s="20">
        <v>93.342999999999989</v>
      </c>
      <c r="BT23" s="20">
        <v>103.15600000000001</v>
      </c>
      <c r="BU23" s="20">
        <v>3085.77</v>
      </c>
      <c r="BV23" s="20">
        <v>3545.6379999999999</v>
      </c>
      <c r="BW23" s="20">
        <v>13.74</v>
      </c>
      <c r="BX23" s="20">
        <v>1.649</v>
      </c>
      <c r="BY23" s="20">
        <v>0</v>
      </c>
      <c r="BZ23" s="20">
        <v>21.818000000000001</v>
      </c>
      <c r="CA23" s="20">
        <v>144.57599999999999</v>
      </c>
      <c r="CB23" s="20">
        <v>0</v>
      </c>
      <c r="CC23" s="20">
        <v>0.63900000000000001</v>
      </c>
      <c r="CD23" s="20">
        <v>0</v>
      </c>
      <c r="CE23" s="20">
        <v>4.1020000000000003</v>
      </c>
      <c r="CF23" s="20">
        <v>0.51500000000000001</v>
      </c>
      <c r="CG23" s="20">
        <v>356.34799999999996</v>
      </c>
      <c r="CH23" s="20">
        <v>66.715000000000003</v>
      </c>
      <c r="CI23" s="20">
        <v>635.16399999999999</v>
      </c>
      <c r="CJ23" s="20">
        <v>52.215999999999994</v>
      </c>
      <c r="CK23" s="20">
        <v>188.72499999999999</v>
      </c>
      <c r="CL23" s="20">
        <v>18.832999999999998</v>
      </c>
      <c r="CM23" s="20">
        <v>343.79500000000002</v>
      </c>
      <c r="CN23" s="20">
        <v>1889.9139999999998</v>
      </c>
      <c r="CO23" s="20">
        <v>966.2879999999999</v>
      </c>
      <c r="CP23" s="20">
        <v>3110.029</v>
      </c>
      <c r="CQ23" s="20">
        <v>644.90399999999988</v>
      </c>
      <c r="CR23" s="20">
        <v>59.134</v>
      </c>
      <c r="CS23" s="20">
        <v>517.36999999999989</v>
      </c>
      <c r="CT23" s="20">
        <v>122.24000000000001</v>
      </c>
      <c r="CU23" s="20">
        <v>1487.9639999999999</v>
      </c>
      <c r="CV23" s="20">
        <v>42.906999999999996</v>
      </c>
      <c r="CW23" s="20">
        <v>478.84199999999998</v>
      </c>
      <c r="CX23" s="20">
        <v>56.471999999999994</v>
      </c>
      <c r="CY23" s="20">
        <v>599.78399999999999</v>
      </c>
      <c r="CZ23" s="20">
        <v>43.561999999999998</v>
      </c>
      <c r="DA23" s="20">
        <v>81.236999999999995</v>
      </c>
      <c r="DB23" s="20">
        <v>80.462000000000003</v>
      </c>
      <c r="DC23" s="20">
        <v>343.31700000000001</v>
      </c>
      <c r="DD23" s="20">
        <v>131.958</v>
      </c>
      <c r="DE23" s="20">
        <v>0</v>
      </c>
      <c r="DF23" s="20">
        <v>2.6520000000000001</v>
      </c>
      <c r="DG23" s="21">
        <v>27129.405999999999</v>
      </c>
      <c r="DH23" s="20">
        <v>114.711</v>
      </c>
      <c r="DI23" s="20">
        <v>0</v>
      </c>
      <c r="DJ23" s="20">
        <v>0</v>
      </c>
      <c r="DK23" s="20">
        <v>0</v>
      </c>
      <c r="DL23" s="20">
        <v>0</v>
      </c>
      <c r="DM23" s="20">
        <v>0</v>
      </c>
      <c r="DN23" s="20">
        <v>56.05</v>
      </c>
      <c r="DO23" s="21">
        <v>170.761</v>
      </c>
      <c r="DP23" s="22">
        <v>27300.167000000001</v>
      </c>
      <c r="DQ23" s="20">
        <v>718.726</v>
      </c>
      <c r="DR23" s="20">
        <v>24520.672999999999</v>
      </c>
      <c r="DS23" s="21">
        <v>25239.399000000001</v>
      </c>
      <c r="DT23" s="21">
        <v>25410.16</v>
      </c>
      <c r="DU23" s="21">
        <v>52539.565999999999</v>
      </c>
      <c r="DV23" s="20">
        <v>-331.142</v>
      </c>
      <c r="DW23" s="20">
        <v>0</v>
      </c>
      <c r="DX23" s="20">
        <v>-25.423999999999999</v>
      </c>
      <c r="DY23" s="20">
        <v>-25176</v>
      </c>
      <c r="DZ23" s="21">
        <v>-25532.565999999999</v>
      </c>
      <c r="EA23" s="21">
        <v>-122.40600000000001</v>
      </c>
      <c r="EB23" s="21">
        <v>27007</v>
      </c>
    </row>
    <row r="24" spans="2:132" x14ac:dyDescent="0.4">
      <c r="B24" s="23" t="s">
        <v>19</v>
      </c>
      <c r="C24" s="24" t="s">
        <v>147</v>
      </c>
      <c r="D24" s="20">
        <v>2426.8039999999996</v>
      </c>
      <c r="E24" s="20">
        <v>0</v>
      </c>
      <c r="F24" s="20">
        <v>2.343</v>
      </c>
      <c r="G24" s="20">
        <v>0.52900000000000003</v>
      </c>
      <c r="H24" s="20">
        <v>0</v>
      </c>
      <c r="I24" s="20">
        <v>0</v>
      </c>
      <c r="J24" s="20">
        <v>0</v>
      </c>
      <c r="K24" s="20">
        <v>7.6999999999999999E-2</v>
      </c>
      <c r="L24" s="20">
        <v>3.9119999999999999</v>
      </c>
      <c r="M24" s="20">
        <v>1.2999999999999999E-2</v>
      </c>
      <c r="N24" s="20">
        <v>0</v>
      </c>
      <c r="O24" s="20">
        <v>0.13800000000000001</v>
      </c>
      <c r="P24" s="20">
        <v>1.2E-2</v>
      </c>
      <c r="Q24" s="20">
        <v>5.3999999999999999E-2</v>
      </c>
      <c r="R24" s="20">
        <v>0</v>
      </c>
      <c r="S24" s="20">
        <v>0</v>
      </c>
      <c r="T24" s="20">
        <v>0</v>
      </c>
      <c r="U24" s="20">
        <v>7.4999999999999997E-2</v>
      </c>
      <c r="V24" s="20">
        <v>1.3120000000000001</v>
      </c>
      <c r="W24" s="20">
        <v>94.126999999999995</v>
      </c>
      <c r="X24" s="20">
        <v>0</v>
      </c>
      <c r="Y24" s="20">
        <v>30.454999999999998</v>
      </c>
      <c r="Z24" s="20">
        <v>8.9999999999999993E-3</v>
      </c>
      <c r="AA24" s="20">
        <v>0</v>
      </c>
      <c r="AB24" s="20">
        <v>32.369</v>
      </c>
      <c r="AC24" s="20">
        <v>32.453000000000003</v>
      </c>
      <c r="AD24" s="20">
        <v>0</v>
      </c>
      <c r="AE24" s="20">
        <v>0</v>
      </c>
      <c r="AF24" s="20">
        <v>0</v>
      </c>
      <c r="AG24" s="20">
        <v>0.81599999999999995</v>
      </c>
      <c r="AH24" s="20">
        <v>0.104</v>
      </c>
      <c r="AI24" s="20">
        <v>2.8000000000000001E-2</v>
      </c>
      <c r="AJ24" s="20">
        <v>0</v>
      </c>
      <c r="AK24" s="20">
        <v>0</v>
      </c>
      <c r="AL24" s="20">
        <v>0.75600000000000001</v>
      </c>
      <c r="AM24" s="20">
        <v>0</v>
      </c>
      <c r="AN24" s="20">
        <v>0</v>
      </c>
      <c r="AO24" s="20">
        <v>0</v>
      </c>
      <c r="AP24" s="20">
        <v>0</v>
      </c>
      <c r="AQ24" s="20">
        <v>0.05</v>
      </c>
      <c r="AR24" s="20">
        <v>8.0000000000000002E-3</v>
      </c>
      <c r="AS24" s="20">
        <v>0</v>
      </c>
      <c r="AT24" s="20">
        <v>0</v>
      </c>
      <c r="AU24" s="20">
        <v>0</v>
      </c>
      <c r="AV24" s="20">
        <v>5.27</v>
      </c>
      <c r="AW24" s="20">
        <v>0</v>
      </c>
      <c r="AX24" s="20">
        <v>0</v>
      </c>
      <c r="AY24" s="20">
        <v>0.63300000000000001</v>
      </c>
      <c r="AZ24" s="20">
        <v>0</v>
      </c>
      <c r="BA24" s="20">
        <v>0</v>
      </c>
      <c r="BB24" s="20">
        <v>0</v>
      </c>
      <c r="BC24" s="20">
        <v>3.8839999999999999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0</v>
      </c>
      <c r="BJ24" s="20">
        <v>0</v>
      </c>
      <c r="BK24" s="20">
        <v>1.391</v>
      </c>
      <c r="BL24" s="20">
        <v>0</v>
      </c>
      <c r="BM24" s="20">
        <v>0</v>
      </c>
      <c r="BN24" s="20">
        <v>0</v>
      </c>
      <c r="BO24" s="20">
        <v>68.406999999999996</v>
      </c>
      <c r="BP24" s="20">
        <v>13.206999999999999</v>
      </c>
      <c r="BQ24" s="20">
        <v>1.7110000000000001</v>
      </c>
      <c r="BR24" s="20">
        <v>0.72699999999999998</v>
      </c>
      <c r="BS24" s="20">
        <v>0</v>
      </c>
      <c r="BT24" s="20">
        <v>0</v>
      </c>
      <c r="BU24" s="20">
        <v>0</v>
      </c>
      <c r="BV24" s="20">
        <v>0</v>
      </c>
      <c r="BW24" s="20">
        <v>0.23300000000000001</v>
      </c>
      <c r="BX24" s="20">
        <v>0</v>
      </c>
      <c r="BY24" s="20">
        <v>0</v>
      </c>
      <c r="BZ24" s="20">
        <v>0</v>
      </c>
      <c r="CA24" s="20">
        <v>0</v>
      </c>
      <c r="CB24" s="20">
        <v>0</v>
      </c>
      <c r="CC24" s="20">
        <v>0</v>
      </c>
      <c r="CD24" s="20">
        <v>0</v>
      </c>
      <c r="CE24" s="20">
        <v>0</v>
      </c>
      <c r="CF24" s="20">
        <v>5.0000000000000001E-3</v>
      </c>
      <c r="CG24" s="20">
        <v>0</v>
      </c>
      <c r="CH24" s="20">
        <v>0</v>
      </c>
      <c r="CI24" s="20">
        <v>0</v>
      </c>
      <c r="CJ24" s="20">
        <v>0</v>
      </c>
      <c r="CK24" s="20">
        <v>0</v>
      </c>
      <c r="CL24" s="20">
        <v>0</v>
      </c>
      <c r="CM24" s="20">
        <v>0</v>
      </c>
      <c r="CN24" s="20">
        <v>0.98899999999999999</v>
      </c>
      <c r="CO24" s="20">
        <v>0</v>
      </c>
      <c r="CP24" s="20">
        <v>0</v>
      </c>
      <c r="CQ24" s="20">
        <v>0</v>
      </c>
      <c r="CR24" s="20">
        <v>0</v>
      </c>
      <c r="CS24" s="20">
        <v>0</v>
      </c>
      <c r="CT24" s="20">
        <v>0</v>
      </c>
      <c r="CU24" s="20">
        <v>0</v>
      </c>
      <c r="CV24" s="20">
        <v>0</v>
      </c>
      <c r="CW24" s="20">
        <v>0</v>
      </c>
      <c r="CX24" s="20">
        <v>0</v>
      </c>
      <c r="CY24" s="20">
        <v>0</v>
      </c>
      <c r="CZ24" s="20">
        <v>0</v>
      </c>
      <c r="DA24" s="20">
        <v>0</v>
      </c>
      <c r="DB24" s="20">
        <v>0</v>
      </c>
      <c r="DC24" s="20">
        <v>13.372</v>
      </c>
      <c r="DD24" s="20">
        <v>29.600999999999999</v>
      </c>
      <c r="DE24" s="20">
        <v>0</v>
      </c>
      <c r="DF24" s="20">
        <v>61.231999999999999</v>
      </c>
      <c r="DG24" s="21">
        <v>2827.1060000000002</v>
      </c>
      <c r="DH24" s="20">
        <v>0</v>
      </c>
      <c r="DI24" s="20">
        <v>13.084</v>
      </c>
      <c r="DJ24" s="20">
        <v>0</v>
      </c>
      <c r="DK24" s="20">
        <v>0</v>
      </c>
      <c r="DL24" s="20">
        <v>0</v>
      </c>
      <c r="DM24" s="20">
        <v>0</v>
      </c>
      <c r="DN24" s="20">
        <v>31.009</v>
      </c>
      <c r="DO24" s="21">
        <v>44.093000000000004</v>
      </c>
      <c r="DP24" s="22">
        <v>2871.1990000000001</v>
      </c>
      <c r="DQ24" s="20">
        <v>0</v>
      </c>
      <c r="DR24" s="20">
        <v>0</v>
      </c>
      <c r="DS24" s="21">
        <v>0</v>
      </c>
      <c r="DT24" s="21">
        <v>44.093000000000004</v>
      </c>
      <c r="DU24" s="21">
        <v>2871.1990000000001</v>
      </c>
      <c r="DV24" s="20">
        <v>-682.32</v>
      </c>
      <c r="DW24" s="20">
        <v>-1E-3</v>
      </c>
      <c r="DX24" s="20">
        <v>-0.112</v>
      </c>
      <c r="DY24" s="20">
        <v>-2181.7660000000001</v>
      </c>
      <c r="DZ24" s="21">
        <v>-2864.1990000000001</v>
      </c>
      <c r="EA24" s="21">
        <v>-2820.1060000000002</v>
      </c>
      <c r="EB24" s="21">
        <v>7</v>
      </c>
    </row>
    <row r="25" spans="2:132" x14ac:dyDescent="0.4">
      <c r="B25" s="23" t="s">
        <v>20</v>
      </c>
      <c r="C25" s="24" t="s">
        <v>148</v>
      </c>
      <c r="D25" s="20">
        <v>66.194000000000017</v>
      </c>
      <c r="E25" s="20">
        <v>6.3220000000000001</v>
      </c>
      <c r="F25" s="20">
        <v>11.634</v>
      </c>
      <c r="G25" s="20">
        <v>0.217</v>
      </c>
      <c r="H25" s="20">
        <v>5.3920000000000003</v>
      </c>
      <c r="I25" s="20">
        <v>0</v>
      </c>
      <c r="J25" s="20">
        <v>0.45899999999999996</v>
      </c>
      <c r="K25" s="20">
        <v>806.84799999999996</v>
      </c>
      <c r="L25" s="20">
        <v>694.06700000000001</v>
      </c>
      <c r="M25" s="20">
        <v>1.9969999999999999</v>
      </c>
      <c r="N25" s="20">
        <v>0</v>
      </c>
      <c r="O25" s="20">
        <v>7.3519999999999994</v>
      </c>
      <c r="P25" s="20">
        <v>8.0419999999999998</v>
      </c>
      <c r="Q25" s="20">
        <v>1.879</v>
      </c>
      <c r="R25" s="20">
        <v>2.29</v>
      </c>
      <c r="S25" s="20">
        <v>12.766999999999999</v>
      </c>
      <c r="T25" s="20">
        <v>12.600999999999999</v>
      </c>
      <c r="U25" s="20">
        <v>0.161</v>
      </c>
      <c r="V25" s="20">
        <v>0.624</v>
      </c>
      <c r="W25" s="20">
        <v>1283.4209999999998</v>
      </c>
      <c r="X25" s="20">
        <v>0</v>
      </c>
      <c r="Y25" s="20">
        <v>127.67</v>
      </c>
      <c r="Z25" s="20">
        <v>0.16799999999999998</v>
      </c>
      <c r="AA25" s="20">
        <v>0</v>
      </c>
      <c r="AB25" s="20">
        <v>801.73199999999997</v>
      </c>
      <c r="AC25" s="20">
        <v>590.01200000000006</v>
      </c>
      <c r="AD25" s="20">
        <v>0</v>
      </c>
      <c r="AE25" s="20">
        <v>1.014</v>
      </c>
      <c r="AF25" s="20">
        <v>409.47299999999996</v>
      </c>
      <c r="AG25" s="20">
        <v>196.02499999999998</v>
      </c>
      <c r="AH25" s="20">
        <v>8.2360000000000007</v>
      </c>
      <c r="AI25" s="20">
        <v>2164.1089999999999</v>
      </c>
      <c r="AJ25" s="20">
        <v>16.805</v>
      </c>
      <c r="AK25" s="20">
        <v>1.044</v>
      </c>
      <c r="AL25" s="20">
        <v>15.555000000000001</v>
      </c>
      <c r="AM25" s="20">
        <v>0</v>
      </c>
      <c r="AN25" s="20">
        <v>0</v>
      </c>
      <c r="AO25" s="20">
        <v>6.2279999999999998</v>
      </c>
      <c r="AP25" s="20">
        <v>0.81799999999999995</v>
      </c>
      <c r="AQ25" s="20">
        <v>8.2880000000000003</v>
      </c>
      <c r="AR25" s="20">
        <v>29.604999999999997</v>
      </c>
      <c r="AS25" s="20">
        <v>116.48200000000001</v>
      </c>
      <c r="AT25" s="20">
        <v>43.356999999999999</v>
      </c>
      <c r="AU25" s="20">
        <v>94.188999999999993</v>
      </c>
      <c r="AV25" s="20">
        <v>458.31900000000007</v>
      </c>
      <c r="AW25" s="20">
        <v>40.585999999999999</v>
      </c>
      <c r="AX25" s="20">
        <v>285.06499999999994</v>
      </c>
      <c r="AY25" s="20">
        <v>268.42700000000002</v>
      </c>
      <c r="AZ25" s="20">
        <v>34.707999999999998</v>
      </c>
      <c r="BA25" s="20">
        <v>21.160999999999998</v>
      </c>
      <c r="BB25" s="20">
        <v>493.69399999999996</v>
      </c>
      <c r="BC25" s="20">
        <v>178.959</v>
      </c>
      <c r="BD25" s="20">
        <v>139.63</v>
      </c>
      <c r="BE25" s="20">
        <v>156.47800000000001</v>
      </c>
      <c r="BF25" s="20">
        <v>0</v>
      </c>
      <c r="BG25" s="20">
        <v>0</v>
      </c>
      <c r="BH25" s="20">
        <v>14.032</v>
      </c>
      <c r="BI25" s="20">
        <v>3.0000000000000001E-3</v>
      </c>
      <c r="BJ25" s="20">
        <v>1.633</v>
      </c>
      <c r="BK25" s="20">
        <v>81.186999999999998</v>
      </c>
      <c r="BL25" s="20">
        <v>3.173</v>
      </c>
      <c r="BM25" s="20">
        <v>23.834000000000003</v>
      </c>
      <c r="BN25" s="20">
        <v>12.342000000000001</v>
      </c>
      <c r="BO25" s="20">
        <v>86.718000000000018</v>
      </c>
      <c r="BP25" s="20">
        <v>51.097999999999999</v>
      </c>
      <c r="BQ25" s="20">
        <v>6.2E-2</v>
      </c>
      <c r="BR25" s="20">
        <v>9.5000000000000001E-2</v>
      </c>
      <c r="BS25" s="20">
        <v>246.09299999999999</v>
      </c>
      <c r="BT25" s="20">
        <v>214.50700000000001</v>
      </c>
      <c r="BU25" s="20">
        <v>0</v>
      </c>
      <c r="BV25" s="20">
        <v>0</v>
      </c>
      <c r="BW25" s="20">
        <v>0</v>
      </c>
      <c r="BX25" s="20">
        <v>0</v>
      </c>
      <c r="BY25" s="20">
        <v>0</v>
      </c>
      <c r="BZ25" s="20">
        <v>0.39300000000000002</v>
      </c>
      <c r="CA25" s="20">
        <v>4.601</v>
      </c>
      <c r="CB25" s="20">
        <v>0</v>
      </c>
      <c r="CC25" s="20">
        <v>0</v>
      </c>
      <c r="CD25" s="20">
        <v>0</v>
      </c>
      <c r="CE25" s="20">
        <v>0</v>
      </c>
      <c r="CF25" s="20">
        <v>0.32399999999999995</v>
      </c>
      <c r="CG25" s="20">
        <v>16.179000000000002</v>
      </c>
      <c r="CH25" s="20">
        <v>0</v>
      </c>
      <c r="CI25" s="20">
        <v>0</v>
      </c>
      <c r="CJ25" s="20">
        <v>0</v>
      </c>
      <c r="CK25" s="20">
        <v>0</v>
      </c>
      <c r="CL25" s="20">
        <v>0</v>
      </c>
      <c r="CM25" s="20">
        <v>1.0920000000000001</v>
      </c>
      <c r="CN25" s="20">
        <v>41.188000000000002</v>
      </c>
      <c r="CO25" s="20">
        <v>3.0579999999999998</v>
      </c>
      <c r="CP25" s="20">
        <v>748.49</v>
      </c>
      <c r="CQ25" s="20">
        <v>92.816000000000003</v>
      </c>
      <c r="CR25" s="20">
        <v>114.717</v>
      </c>
      <c r="CS25" s="20">
        <v>32.847000000000001</v>
      </c>
      <c r="CT25" s="20">
        <v>20.113</v>
      </c>
      <c r="CU25" s="20">
        <v>0</v>
      </c>
      <c r="CV25" s="20">
        <v>0</v>
      </c>
      <c r="CW25" s="20">
        <v>2.9409999999999998</v>
      </c>
      <c r="CX25" s="20">
        <v>21.898</v>
      </c>
      <c r="CY25" s="20">
        <v>0</v>
      </c>
      <c r="CZ25" s="20">
        <v>6.9459999999999997</v>
      </c>
      <c r="DA25" s="20">
        <v>51.430999999999997</v>
      </c>
      <c r="DB25" s="20">
        <v>82.504000000000005</v>
      </c>
      <c r="DC25" s="20">
        <v>61.214999999999996</v>
      </c>
      <c r="DD25" s="20">
        <v>1.2090000000000001</v>
      </c>
      <c r="DE25" s="20">
        <v>0</v>
      </c>
      <c r="DF25" s="20">
        <v>47.375</v>
      </c>
      <c r="DG25" s="21">
        <v>11716.218000000001</v>
      </c>
      <c r="DH25" s="20">
        <v>8.7999999999999995E-2</v>
      </c>
      <c r="DI25" s="20">
        <v>56.076000000000001</v>
      </c>
      <c r="DJ25" s="20">
        <v>0</v>
      </c>
      <c r="DK25" s="20">
        <v>0</v>
      </c>
      <c r="DL25" s="20">
        <v>0</v>
      </c>
      <c r="DM25" s="20">
        <v>0</v>
      </c>
      <c r="DN25" s="20">
        <v>-81.897000000000006</v>
      </c>
      <c r="DO25" s="21">
        <v>-25.733000000000001</v>
      </c>
      <c r="DP25" s="22">
        <v>11690.485000000001</v>
      </c>
      <c r="DQ25" s="20">
        <v>1.4490000000000001</v>
      </c>
      <c r="DR25" s="20">
        <v>7652.5529999999999</v>
      </c>
      <c r="DS25" s="21">
        <v>7654.0020000000004</v>
      </c>
      <c r="DT25" s="21">
        <v>7628.2690000000002</v>
      </c>
      <c r="DU25" s="21">
        <v>19344.487000000001</v>
      </c>
      <c r="DV25" s="20">
        <v>-2616.0159999999996</v>
      </c>
      <c r="DW25" s="20">
        <v>-26.382000000000001</v>
      </c>
      <c r="DX25" s="20">
        <v>-147.911</v>
      </c>
      <c r="DY25" s="20">
        <v>-8533.1779999999999</v>
      </c>
      <c r="DZ25" s="21">
        <v>-11323.486999999999</v>
      </c>
      <c r="EA25" s="21">
        <v>-3695.2179999999998</v>
      </c>
      <c r="EB25" s="21">
        <v>8021</v>
      </c>
    </row>
    <row r="26" spans="2:132" x14ac:dyDescent="0.4">
      <c r="B26" s="23" t="s">
        <v>21</v>
      </c>
      <c r="C26" s="24" t="s">
        <v>149</v>
      </c>
      <c r="D26" s="20">
        <v>0</v>
      </c>
      <c r="E26" s="20">
        <v>0</v>
      </c>
      <c r="F26" s="20">
        <v>0</v>
      </c>
      <c r="G26" s="20">
        <v>0</v>
      </c>
      <c r="H26" s="20">
        <v>0</v>
      </c>
      <c r="I26" s="20">
        <v>0</v>
      </c>
      <c r="J26" s="20">
        <v>0</v>
      </c>
      <c r="K26" s="20">
        <v>0</v>
      </c>
      <c r="L26" s="20">
        <v>0</v>
      </c>
      <c r="M26" s="20">
        <v>0</v>
      </c>
      <c r="N26" s="20">
        <v>0</v>
      </c>
      <c r="O26" s="20">
        <v>0.02</v>
      </c>
      <c r="P26" s="20">
        <v>0</v>
      </c>
      <c r="Q26" s="20">
        <v>0</v>
      </c>
      <c r="R26" s="20">
        <v>0</v>
      </c>
      <c r="S26" s="20">
        <v>7.7000000000000013E-2</v>
      </c>
      <c r="T26" s="20">
        <v>0</v>
      </c>
      <c r="U26" s="20">
        <v>0.45699999999999996</v>
      </c>
      <c r="V26" s="20">
        <v>0.11800000000000001</v>
      </c>
      <c r="W26" s="20">
        <v>0</v>
      </c>
      <c r="X26" s="20">
        <v>0</v>
      </c>
      <c r="Y26" s="20">
        <v>328.60299999999995</v>
      </c>
      <c r="Z26" s="20">
        <v>0.43099999999999999</v>
      </c>
      <c r="AA26" s="20">
        <v>0</v>
      </c>
      <c r="AB26" s="20">
        <v>11.821</v>
      </c>
      <c r="AC26" s="20">
        <v>323.62200000000001</v>
      </c>
      <c r="AD26" s="20">
        <v>0</v>
      </c>
      <c r="AE26" s="20">
        <v>0</v>
      </c>
      <c r="AF26" s="20">
        <v>1.851</v>
      </c>
      <c r="AG26" s="20">
        <v>6.3840000000000003</v>
      </c>
      <c r="AH26" s="20">
        <v>0</v>
      </c>
      <c r="AI26" s="20">
        <v>80.070999999999998</v>
      </c>
      <c r="AJ26" s="20">
        <v>0</v>
      </c>
      <c r="AK26" s="20">
        <v>0</v>
      </c>
      <c r="AL26" s="20">
        <v>1.825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0</v>
      </c>
      <c r="AT26" s="20">
        <v>8.0000000000000002E-3</v>
      </c>
      <c r="AU26" s="20">
        <v>2.5209999999999999</v>
      </c>
      <c r="AV26" s="20">
        <v>0.155</v>
      </c>
      <c r="AW26" s="20">
        <v>0</v>
      </c>
      <c r="AX26" s="20">
        <v>4.2449999999999992</v>
      </c>
      <c r="AY26" s="20">
        <v>14.888999999999999</v>
      </c>
      <c r="AZ26" s="20">
        <v>0</v>
      </c>
      <c r="BA26" s="20">
        <v>0</v>
      </c>
      <c r="BB26" s="20">
        <v>0</v>
      </c>
      <c r="BC26" s="20">
        <v>0</v>
      </c>
      <c r="BD26" s="20">
        <v>0</v>
      </c>
      <c r="BE26" s="20">
        <v>0</v>
      </c>
      <c r="BF26" s="20">
        <v>0</v>
      </c>
      <c r="BG26" s="20">
        <v>0</v>
      </c>
      <c r="BH26" s="20">
        <v>0</v>
      </c>
      <c r="BI26" s="20">
        <v>0</v>
      </c>
      <c r="BJ26" s="20">
        <v>0</v>
      </c>
      <c r="BK26" s="20">
        <v>4.5939999999999994</v>
      </c>
      <c r="BL26" s="20">
        <v>0</v>
      </c>
      <c r="BM26" s="20">
        <v>0</v>
      </c>
      <c r="BN26" s="20">
        <v>0</v>
      </c>
      <c r="BO26" s="20">
        <v>0</v>
      </c>
      <c r="BP26" s="20">
        <v>0</v>
      </c>
      <c r="BQ26" s="20">
        <v>0</v>
      </c>
      <c r="BR26" s="20">
        <v>1.855</v>
      </c>
      <c r="BS26" s="20">
        <v>0</v>
      </c>
      <c r="BT26" s="20">
        <v>0</v>
      </c>
      <c r="BU26" s="20">
        <v>0</v>
      </c>
      <c r="BV26" s="20">
        <v>0</v>
      </c>
      <c r="BW26" s="20">
        <v>0</v>
      </c>
      <c r="BX26" s="20">
        <v>0</v>
      </c>
      <c r="BY26" s="20">
        <v>0</v>
      </c>
      <c r="BZ26" s="20">
        <v>0</v>
      </c>
      <c r="CA26" s="20">
        <v>0</v>
      </c>
      <c r="CB26" s="20">
        <v>0</v>
      </c>
      <c r="CC26" s="20">
        <v>0</v>
      </c>
      <c r="CD26" s="20">
        <v>0</v>
      </c>
      <c r="CE26" s="20">
        <v>0</v>
      </c>
      <c r="CF26" s="20">
        <v>0</v>
      </c>
      <c r="CG26" s="20">
        <v>0</v>
      </c>
      <c r="CH26" s="20">
        <v>0</v>
      </c>
      <c r="CI26" s="20">
        <v>0</v>
      </c>
      <c r="CJ26" s="20">
        <v>0</v>
      </c>
      <c r="CK26" s="20">
        <v>0</v>
      </c>
      <c r="CL26" s="20">
        <v>0</v>
      </c>
      <c r="CM26" s="20">
        <v>6.8000000000000005E-2</v>
      </c>
      <c r="CN26" s="20">
        <v>0</v>
      </c>
      <c r="CO26" s="20">
        <v>0</v>
      </c>
      <c r="CP26" s="20">
        <v>185.81399999999999</v>
      </c>
      <c r="CQ26" s="20">
        <v>18.858999999999998</v>
      </c>
      <c r="CR26" s="20">
        <v>0.437</v>
      </c>
      <c r="CS26" s="20">
        <v>0</v>
      </c>
      <c r="CT26" s="20">
        <v>0</v>
      </c>
      <c r="CU26" s="20">
        <v>0</v>
      </c>
      <c r="CV26" s="20">
        <v>0</v>
      </c>
      <c r="CW26" s="20">
        <v>0</v>
      </c>
      <c r="CX26" s="20">
        <v>0</v>
      </c>
      <c r="CY26" s="20">
        <v>0</v>
      </c>
      <c r="CZ26" s="20">
        <v>0</v>
      </c>
      <c r="DA26" s="20">
        <v>0</v>
      </c>
      <c r="DB26" s="20">
        <v>0</v>
      </c>
      <c r="DC26" s="20">
        <v>0</v>
      </c>
      <c r="DD26" s="20">
        <v>0</v>
      </c>
      <c r="DE26" s="20">
        <v>0</v>
      </c>
      <c r="DF26" s="20">
        <v>0</v>
      </c>
      <c r="DG26" s="21">
        <v>988.72500000000002</v>
      </c>
      <c r="DH26" s="20">
        <v>0</v>
      </c>
      <c r="DI26" s="20">
        <v>0</v>
      </c>
      <c r="DJ26" s="20">
        <v>0</v>
      </c>
      <c r="DK26" s="20">
        <v>0</v>
      </c>
      <c r="DL26" s="20">
        <v>0</v>
      </c>
      <c r="DM26" s="20">
        <v>0</v>
      </c>
      <c r="DN26" s="20">
        <v>-37.262</v>
      </c>
      <c r="DO26" s="21">
        <v>-37.262</v>
      </c>
      <c r="DP26" s="22">
        <v>951.46299999999997</v>
      </c>
      <c r="DQ26" s="20">
        <v>0</v>
      </c>
      <c r="DR26" s="20">
        <v>0</v>
      </c>
      <c r="DS26" s="21">
        <v>0</v>
      </c>
      <c r="DT26" s="21">
        <v>-37.262</v>
      </c>
      <c r="DU26" s="21">
        <v>951.46299999999997</v>
      </c>
      <c r="DV26" s="20">
        <v>-21.417999999999999</v>
      </c>
      <c r="DW26" s="20">
        <v>0</v>
      </c>
      <c r="DX26" s="20">
        <v>0</v>
      </c>
      <c r="DY26" s="20">
        <v>-930.04499999999996</v>
      </c>
      <c r="DZ26" s="21">
        <v>-951.46299999999997</v>
      </c>
      <c r="EA26" s="21">
        <v>-988.72500000000002</v>
      </c>
      <c r="EB26" s="21">
        <v>0</v>
      </c>
    </row>
    <row r="27" spans="2:132" x14ac:dyDescent="0.4">
      <c r="B27" s="23" t="s">
        <v>22</v>
      </c>
      <c r="C27" s="24" t="s">
        <v>150</v>
      </c>
      <c r="D27" s="20">
        <v>0</v>
      </c>
      <c r="E27" s="20">
        <v>1.2E-2</v>
      </c>
      <c r="F27" s="20">
        <v>3.1319999999999997</v>
      </c>
      <c r="G27" s="20">
        <v>5.7000000000000002E-2</v>
      </c>
      <c r="H27" s="20">
        <v>0</v>
      </c>
      <c r="I27" s="20">
        <v>0</v>
      </c>
      <c r="J27" s="20">
        <v>0.48899999999999999</v>
      </c>
      <c r="K27" s="20">
        <v>688.29300000000001</v>
      </c>
      <c r="L27" s="20">
        <v>981.38</v>
      </c>
      <c r="M27" s="20">
        <v>0.93</v>
      </c>
      <c r="N27" s="20">
        <v>0</v>
      </c>
      <c r="O27" s="20">
        <v>54.426000000000002</v>
      </c>
      <c r="P27" s="20">
        <v>0.60899999999999999</v>
      </c>
      <c r="Q27" s="20">
        <v>12.402999999999999</v>
      </c>
      <c r="R27" s="20">
        <v>17.714000000000002</v>
      </c>
      <c r="S27" s="20">
        <v>22.295999999999999</v>
      </c>
      <c r="T27" s="20">
        <v>4.0510000000000002</v>
      </c>
      <c r="U27" s="20">
        <v>14.246000000000002</v>
      </c>
      <c r="V27" s="20">
        <v>4.3999999999999997E-2</v>
      </c>
      <c r="W27" s="20">
        <v>97.201999999999998</v>
      </c>
      <c r="X27" s="20">
        <v>0</v>
      </c>
      <c r="Y27" s="20">
        <v>782.37</v>
      </c>
      <c r="Z27" s="20">
        <v>10.24</v>
      </c>
      <c r="AA27" s="20">
        <v>0</v>
      </c>
      <c r="AB27" s="20">
        <v>1975.8820000000001</v>
      </c>
      <c r="AC27" s="20">
        <v>2189.6770000000001</v>
      </c>
      <c r="AD27" s="20">
        <v>1E-3</v>
      </c>
      <c r="AE27" s="20">
        <v>11.633999999999999</v>
      </c>
      <c r="AF27" s="20">
        <v>3829.049</v>
      </c>
      <c r="AG27" s="20">
        <v>1221.3990000000001</v>
      </c>
      <c r="AH27" s="20">
        <v>18.980999999999998</v>
      </c>
      <c r="AI27" s="20">
        <v>67.191000000000003</v>
      </c>
      <c r="AJ27" s="20">
        <v>1.4889999999999999</v>
      </c>
      <c r="AK27" s="20">
        <v>4.8000000000000001E-2</v>
      </c>
      <c r="AL27" s="20">
        <v>464.86200000000002</v>
      </c>
      <c r="AM27" s="20">
        <v>0</v>
      </c>
      <c r="AN27" s="20">
        <v>0</v>
      </c>
      <c r="AO27" s="20">
        <v>0.105</v>
      </c>
      <c r="AP27" s="20">
        <v>0</v>
      </c>
      <c r="AQ27" s="20">
        <v>3.5749999999999997</v>
      </c>
      <c r="AR27" s="20">
        <v>156.67200000000003</v>
      </c>
      <c r="AS27" s="20">
        <v>2.4550000000000001</v>
      </c>
      <c r="AT27" s="20">
        <v>7.2590000000000003</v>
      </c>
      <c r="AU27" s="20">
        <v>21.552</v>
      </c>
      <c r="AV27" s="20">
        <v>4.3180000000000005</v>
      </c>
      <c r="AW27" s="20">
        <v>40.858999999999995</v>
      </c>
      <c r="AX27" s="20">
        <v>411.17300000000006</v>
      </c>
      <c r="AY27" s="20">
        <v>132.072</v>
      </c>
      <c r="AZ27" s="20">
        <v>88.742999999999995</v>
      </c>
      <c r="BA27" s="20">
        <v>6.827</v>
      </c>
      <c r="BB27" s="20">
        <v>52.328000000000003</v>
      </c>
      <c r="BC27" s="20">
        <v>32.185999999999993</v>
      </c>
      <c r="BD27" s="20">
        <v>16.821999999999999</v>
      </c>
      <c r="BE27" s="20">
        <v>1.32</v>
      </c>
      <c r="BF27" s="20">
        <v>0</v>
      </c>
      <c r="BG27" s="20">
        <v>0</v>
      </c>
      <c r="BH27" s="20">
        <v>34.054000000000002</v>
      </c>
      <c r="BI27" s="20">
        <v>1.6E-2</v>
      </c>
      <c r="BJ27" s="20">
        <v>6.0000000000000001E-3</v>
      </c>
      <c r="BK27" s="20">
        <v>21.356999999999999</v>
      </c>
      <c r="BL27" s="20">
        <v>0</v>
      </c>
      <c r="BM27" s="20">
        <v>12.185</v>
      </c>
      <c r="BN27" s="20">
        <v>8.1270000000000007</v>
      </c>
      <c r="BO27" s="20">
        <v>5.3999999999999992E-2</v>
      </c>
      <c r="BP27" s="20">
        <v>0</v>
      </c>
      <c r="BQ27" s="20">
        <v>0</v>
      </c>
      <c r="BR27" s="20">
        <v>2.3E-2</v>
      </c>
      <c r="BS27" s="20">
        <v>2.0609999999999999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3.5999999999999997E-2</v>
      </c>
      <c r="CB27" s="20">
        <v>0</v>
      </c>
      <c r="CC27" s="20">
        <v>0</v>
      </c>
      <c r="CD27" s="20">
        <v>0</v>
      </c>
      <c r="CE27" s="20">
        <v>0</v>
      </c>
      <c r="CF27" s="20">
        <v>3.0000000000000001E-3</v>
      </c>
      <c r="CG27" s="20">
        <v>26.207000000000001</v>
      </c>
      <c r="CH27" s="20">
        <v>2.5999999999999999E-2</v>
      </c>
      <c r="CI27" s="20">
        <v>0</v>
      </c>
      <c r="CJ27" s="20">
        <v>0</v>
      </c>
      <c r="CK27" s="20">
        <v>0</v>
      </c>
      <c r="CL27" s="20">
        <v>0</v>
      </c>
      <c r="CM27" s="20">
        <v>1.3540000000000001</v>
      </c>
      <c r="CN27" s="20">
        <v>0.91300000000000003</v>
      </c>
      <c r="CO27" s="20">
        <v>68.001000000000005</v>
      </c>
      <c r="CP27" s="20">
        <v>660.92200000000003</v>
      </c>
      <c r="CQ27" s="20">
        <v>110.03999999999999</v>
      </c>
      <c r="CR27" s="20">
        <v>6.0939999999999994</v>
      </c>
      <c r="CS27" s="20">
        <v>1.149</v>
      </c>
      <c r="CT27" s="20">
        <v>4.4350000000000005</v>
      </c>
      <c r="CU27" s="20">
        <v>0</v>
      </c>
      <c r="CV27" s="20">
        <v>3.9E-2</v>
      </c>
      <c r="CW27" s="20">
        <v>0</v>
      </c>
      <c r="CX27" s="20">
        <v>20.174999999999997</v>
      </c>
      <c r="CY27" s="20">
        <v>0</v>
      </c>
      <c r="CZ27" s="20">
        <v>0</v>
      </c>
      <c r="DA27" s="20">
        <v>0</v>
      </c>
      <c r="DB27" s="20">
        <v>28.074999999999999</v>
      </c>
      <c r="DC27" s="20">
        <v>0</v>
      </c>
      <c r="DD27" s="20">
        <v>3.4970000000000003</v>
      </c>
      <c r="DE27" s="20">
        <v>0</v>
      </c>
      <c r="DF27" s="20">
        <v>13.139000000000001</v>
      </c>
      <c r="DG27" s="21">
        <v>14470.361000000001</v>
      </c>
      <c r="DH27" s="20">
        <v>0</v>
      </c>
      <c r="DI27" s="20">
        <v>0.376</v>
      </c>
      <c r="DJ27" s="20">
        <v>0</v>
      </c>
      <c r="DK27" s="20">
        <v>0</v>
      </c>
      <c r="DL27" s="20">
        <v>0</v>
      </c>
      <c r="DM27" s="20">
        <v>0</v>
      </c>
      <c r="DN27" s="20">
        <v>-6.1899999999999977</v>
      </c>
      <c r="DO27" s="21">
        <v>-5.8140000000000001</v>
      </c>
      <c r="DP27" s="22">
        <v>14464.547</v>
      </c>
      <c r="DQ27" s="20">
        <v>8.6999999999999994E-2</v>
      </c>
      <c r="DR27" s="20">
        <v>1119.713</v>
      </c>
      <c r="DS27" s="21">
        <v>1119.8</v>
      </c>
      <c r="DT27" s="21">
        <v>1113.9860000000001</v>
      </c>
      <c r="DU27" s="21">
        <v>15584.347</v>
      </c>
      <c r="DV27" s="20">
        <v>-4403.277</v>
      </c>
      <c r="DW27" s="20">
        <v>-8.1</v>
      </c>
      <c r="DX27" s="20">
        <v>-51.97</v>
      </c>
      <c r="DY27" s="20">
        <v>-7825.9999999999991</v>
      </c>
      <c r="DZ27" s="21">
        <v>-12289.347</v>
      </c>
      <c r="EA27" s="21">
        <v>-11175.361000000001</v>
      </c>
      <c r="EB27" s="21">
        <v>3295</v>
      </c>
    </row>
    <row r="28" spans="2:132" x14ac:dyDescent="0.4">
      <c r="B28" s="23" t="s">
        <v>23</v>
      </c>
      <c r="C28" s="24" t="s">
        <v>151</v>
      </c>
      <c r="D28" s="20">
        <v>0</v>
      </c>
      <c r="E28" s="20">
        <v>0</v>
      </c>
      <c r="F28" s="20">
        <v>0</v>
      </c>
      <c r="G28" s="20">
        <v>0</v>
      </c>
      <c r="H28" s="20">
        <v>0</v>
      </c>
      <c r="I28" s="20">
        <v>0</v>
      </c>
      <c r="J28" s="20">
        <v>0</v>
      </c>
      <c r="K28" s="20">
        <v>24.745000000000001</v>
      </c>
      <c r="L28" s="20">
        <v>0</v>
      </c>
      <c r="M28" s="20">
        <v>0.113</v>
      </c>
      <c r="N28" s="20">
        <v>0</v>
      </c>
      <c r="O28" s="20">
        <v>50.125</v>
      </c>
      <c r="P28" s="20">
        <v>3.1E-2</v>
      </c>
      <c r="Q28" s="20">
        <v>17.64</v>
      </c>
      <c r="R28" s="20">
        <v>7.0789999999999997</v>
      </c>
      <c r="S28" s="20">
        <v>0.86299999999999999</v>
      </c>
      <c r="T28" s="20">
        <v>35.083000000000006</v>
      </c>
      <c r="U28" s="20">
        <v>13.994</v>
      </c>
      <c r="V28" s="20">
        <v>0</v>
      </c>
      <c r="W28" s="20">
        <v>0</v>
      </c>
      <c r="X28" s="20">
        <v>0</v>
      </c>
      <c r="Y28" s="20">
        <v>0</v>
      </c>
      <c r="Z28" s="20">
        <v>0</v>
      </c>
      <c r="AA28" s="20">
        <v>0</v>
      </c>
      <c r="AB28" s="20">
        <v>0</v>
      </c>
      <c r="AC28" s="20">
        <v>472.40699999999998</v>
      </c>
      <c r="AD28" s="20">
        <v>0</v>
      </c>
      <c r="AE28" s="20">
        <v>0</v>
      </c>
      <c r="AF28" s="20">
        <v>15930.368999999999</v>
      </c>
      <c r="AG28" s="20">
        <v>12.079000000000001</v>
      </c>
      <c r="AH28" s="20">
        <v>53.375</v>
      </c>
      <c r="AI28" s="20">
        <v>0.42500000000000004</v>
      </c>
      <c r="AJ28" s="20">
        <v>0</v>
      </c>
      <c r="AK28" s="20">
        <v>0</v>
      </c>
      <c r="AL28" s="20">
        <v>35.423999999999999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245.94299999999998</v>
      </c>
      <c r="AS28" s="20">
        <v>1.347</v>
      </c>
      <c r="AT28" s="20">
        <v>7.8520000000000003</v>
      </c>
      <c r="AU28" s="20">
        <v>0.34300000000000003</v>
      </c>
      <c r="AV28" s="20">
        <v>6.0220000000000002</v>
      </c>
      <c r="AW28" s="20">
        <v>389.04199999999997</v>
      </c>
      <c r="AX28" s="20">
        <v>91.534999999999997</v>
      </c>
      <c r="AY28" s="20">
        <v>262.66499999999996</v>
      </c>
      <c r="AZ28" s="20">
        <v>113.97800000000001</v>
      </c>
      <c r="BA28" s="20">
        <v>10.327999999999999</v>
      </c>
      <c r="BB28" s="20">
        <v>0</v>
      </c>
      <c r="BC28" s="20">
        <v>76.484000000000009</v>
      </c>
      <c r="BD28" s="20">
        <v>82.298000000000002</v>
      </c>
      <c r="BE28" s="20">
        <v>209.06799999999998</v>
      </c>
      <c r="BF28" s="20">
        <v>0</v>
      </c>
      <c r="BG28" s="20">
        <v>0</v>
      </c>
      <c r="BH28" s="20">
        <v>326.71800000000002</v>
      </c>
      <c r="BI28" s="20">
        <v>0</v>
      </c>
      <c r="BJ28" s="20">
        <v>0.22999999999999998</v>
      </c>
      <c r="BK28" s="20">
        <v>116.10900000000001</v>
      </c>
      <c r="BL28" s="20">
        <v>0</v>
      </c>
      <c r="BM28" s="20">
        <v>8.0000000000000002E-3</v>
      </c>
      <c r="BN28" s="20">
        <v>0</v>
      </c>
      <c r="BO28" s="20">
        <v>0</v>
      </c>
      <c r="BP28" s="20">
        <v>0</v>
      </c>
      <c r="BQ28" s="20">
        <v>0</v>
      </c>
      <c r="BR28" s="20">
        <v>0</v>
      </c>
      <c r="BS28" s="20">
        <v>0</v>
      </c>
      <c r="BT28" s="20">
        <v>0</v>
      </c>
      <c r="BU28" s="20">
        <v>0</v>
      </c>
      <c r="BV28" s="20">
        <v>0</v>
      </c>
      <c r="BW28" s="20">
        <v>0</v>
      </c>
      <c r="BX28" s="20">
        <v>0</v>
      </c>
      <c r="BY28" s="20">
        <v>0</v>
      </c>
      <c r="BZ28" s="20">
        <v>0</v>
      </c>
      <c r="CA28" s="20">
        <v>0</v>
      </c>
      <c r="CB28" s="20">
        <v>0</v>
      </c>
      <c r="CC28" s="20">
        <v>0</v>
      </c>
      <c r="CD28" s="20">
        <v>0</v>
      </c>
      <c r="CE28" s="20">
        <v>0</v>
      </c>
      <c r="CF28" s="20">
        <v>0</v>
      </c>
      <c r="CG28" s="20">
        <v>0</v>
      </c>
      <c r="CH28" s="20">
        <v>0</v>
      </c>
      <c r="CI28" s="20">
        <v>0</v>
      </c>
      <c r="CJ28" s="20">
        <v>0</v>
      </c>
      <c r="CK28" s="20">
        <v>0</v>
      </c>
      <c r="CL28" s="20">
        <v>0</v>
      </c>
      <c r="CM28" s="20">
        <v>0.14000000000000001</v>
      </c>
      <c r="CN28" s="20">
        <v>0</v>
      </c>
      <c r="CO28" s="20">
        <v>0</v>
      </c>
      <c r="CP28" s="20">
        <v>0</v>
      </c>
      <c r="CQ28" s="20">
        <v>42.711999999999996</v>
      </c>
      <c r="CR28" s="20">
        <v>1.097</v>
      </c>
      <c r="CS28" s="20">
        <v>0</v>
      </c>
      <c r="CT28" s="20">
        <v>0.98299999999999998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20">
        <v>0</v>
      </c>
      <c r="DB28" s="20">
        <v>0</v>
      </c>
      <c r="DC28" s="20">
        <v>0</v>
      </c>
      <c r="DD28" s="20">
        <v>0</v>
      </c>
      <c r="DE28" s="20">
        <v>0</v>
      </c>
      <c r="DF28" s="20">
        <v>72.440000000000012</v>
      </c>
      <c r="DG28" s="21">
        <v>18711.094000000001</v>
      </c>
      <c r="DH28" s="20">
        <v>0</v>
      </c>
      <c r="DI28" s="20">
        <v>0</v>
      </c>
      <c r="DJ28" s="20">
        <v>0</v>
      </c>
      <c r="DK28" s="20">
        <v>0</v>
      </c>
      <c r="DL28" s="20">
        <v>0</v>
      </c>
      <c r="DM28" s="20">
        <v>0</v>
      </c>
      <c r="DN28" s="20">
        <v>-37.533000000000008</v>
      </c>
      <c r="DO28" s="21">
        <v>-37.533000000000001</v>
      </c>
      <c r="DP28" s="22">
        <v>18673.561000000002</v>
      </c>
      <c r="DQ28" s="20">
        <v>0</v>
      </c>
      <c r="DR28" s="20">
        <v>17.21</v>
      </c>
      <c r="DS28" s="21">
        <v>17.21</v>
      </c>
      <c r="DT28" s="21">
        <v>-20.323</v>
      </c>
      <c r="DU28" s="21">
        <v>18690.771000000001</v>
      </c>
      <c r="DV28" s="20">
        <v>-5109.88</v>
      </c>
      <c r="DW28" s="20">
        <v>-0.13900000000000001</v>
      </c>
      <c r="DX28" s="20">
        <v>-0.372</v>
      </c>
      <c r="DY28" s="20">
        <v>-13561.380000000001</v>
      </c>
      <c r="DZ28" s="21">
        <v>-18671.771000000001</v>
      </c>
      <c r="EA28" s="21">
        <v>-18692.094000000001</v>
      </c>
      <c r="EB28" s="21">
        <v>19</v>
      </c>
    </row>
    <row r="29" spans="2:132" x14ac:dyDescent="0.4">
      <c r="B29" s="23" t="s">
        <v>24</v>
      </c>
      <c r="C29" s="24" t="s">
        <v>152</v>
      </c>
      <c r="D29" s="20">
        <v>0</v>
      </c>
      <c r="E29" s="20">
        <v>0</v>
      </c>
      <c r="F29" s="20">
        <v>0</v>
      </c>
      <c r="G29" s="20">
        <v>0</v>
      </c>
      <c r="H29" s="20">
        <v>0</v>
      </c>
      <c r="I29" s="20">
        <v>0</v>
      </c>
      <c r="J29" s="20">
        <v>0</v>
      </c>
      <c r="K29" s="20">
        <v>0</v>
      </c>
      <c r="L29" s="20">
        <v>0</v>
      </c>
      <c r="M29" s="20">
        <v>0</v>
      </c>
      <c r="N29" s="20">
        <v>0</v>
      </c>
      <c r="O29" s="20">
        <v>3157.5430000000006</v>
      </c>
      <c r="P29" s="20">
        <v>491.28900000000004</v>
      </c>
      <c r="Q29" s="20">
        <v>0.65200000000000002</v>
      </c>
      <c r="R29" s="20">
        <v>12.82</v>
      </c>
      <c r="S29" s="20">
        <v>2.1059999999999999</v>
      </c>
      <c r="T29" s="20">
        <v>0.186</v>
      </c>
      <c r="U29" s="20">
        <v>0</v>
      </c>
      <c r="V29" s="20">
        <v>0</v>
      </c>
      <c r="W29" s="20">
        <v>0</v>
      </c>
      <c r="X29" s="20">
        <v>0</v>
      </c>
      <c r="Y29" s="20">
        <v>0</v>
      </c>
      <c r="Z29" s="20">
        <v>0</v>
      </c>
      <c r="AA29" s="20">
        <v>0</v>
      </c>
      <c r="AB29" s="20">
        <v>0</v>
      </c>
      <c r="AC29" s="20">
        <v>0</v>
      </c>
      <c r="AD29" s="20">
        <v>0</v>
      </c>
      <c r="AE29" s="20">
        <v>2.3290000000000002</v>
      </c>
      <c r="AF29" s="20">
        <v>33.213999999999999</v>
      </c>
      <c r="AG29" s="20">
        <v>2.9510000000000001</v>
      </c>
      <c r="AH29" s="20">
        <v>0.104</v>
      </c>
      <c r="AI29" s="20">
        <v>0.38300000000000001</v>
      </c>
      <c r="AJ29" s="20">
        <v>0</v>
      </c>
      <c r="AK29" s="20">
        <v>0</v>
      </c>
      <c r="AL29" s="20">
        <v>143.124</v>
      </c>
      <c r="AM29" s="20">
        <v>0</v>
      </c>
      <c r="AN29" s="20">
        <v>0</v>
      </c>
      <c r="AO29" s="20">
        <v>0</v>
      </c>
      <c r="AP29" s="20">
        <v>0</v>
      </c>
      <c r="AQ29" s="20">
        <v>0</v>
      </c>
      <c r="AR29" s="20">
        <v>0</v>
      </c>
      <c r="AS29" s="20">
        <v>0</v>
      </c>
      <c r="AT29" s="20">
        <v>0</v>
      </c>
      <c r="AU29" s="20">
        <v>0</v>
      </c>
      <c r="AV29" s="20">
        <v>0</v>
      </c>
      <c r="AW29" s="20">
        <v>75.754000000000005</v>
      </c>
      <c r="AX29" s="20">
        <v>0</v>
      </c>
      <c r="AY29" s="20">
        <v>0</v>
      </c>
      <c r="AZ29" s="20">
        <v>0</v>
      </c>
      <c r="BA29" s="20">
        <v>0</v>
      </c>
      <c r="BB29" s="20">
        <v>0</v>
      </c>
      <c r="BC29" s="20">
        <v>0</v>
      </c>
      <c r="BD29" s="20">
        <v>0</v>
      </c>
      <c r="BE29" s="20">
        <v>0</v>
      </c>
      <c r="BF29" s="20">
        <v>0</v>
      </c>
      <c r="BG29" s="20">
        <v>0</v>
      </c>
      <c r="BH29" s="20">
        <v>0</v>
      </c>
      <c r="BI29" s="20">
        <v>0</v>
      </c>
      <c r="BJ29" s="20">
        <v>0</v>
      </c>
      <c r="BK29" s="20">
        <v>376.42099999999999</v>
      </c>
      <c r="BL29" s="20">
        <v>0</v>
      </c>
      <c r="BM29" s="20">
        <v>0</v>
      </c>
      <c r="BN29" s="20">
        <v>0</v>
      </c>
      <c r="BO29" s="20">
        <v>0</v>
      </c>
      <c r="BP29" s="20">
        <v>0</v>
      </c>
      <c r="BQ29" s="20">
        <v>0</v>
      </c>
      <c r="BR29" s="20">
        <v>0</v>
      </c>
      <c r="BS29" s="20">
        <v>0</v>
      </c>
      <c r="BT29" s="20">
        <v>0</v>
      </c>
      <c r="BU29" s="20">
        <v>0</v>
      </c>
      <c r="BV29" s="20">
        <v>0</v>
      </c>
      <c r="BW29" s="20">
        <v>0</v>
      </c>
      <c r="BX29" s="20">
        <v>0</v>
      </c>
      <c r="BY29" s="20">
        <v>0</v>
      </c>
      <c r="BZ29" s="20">
        <v>0</v>
      </c>
      <c r="CA29" s="20">
        <v>0</v>
      </c>
      <c r="CB29" s="20">
        <v>0</v>
      </c>
      <c r="CC29" s="20">
        <v>0</v>
      </c>
      <c r="CD29" s="20">
        <v>0</v>
      </c>
      <c r="CE29" s="20">
        <v>0</v>
      </c>
      <c r="CF29" s="20">
        <v>0</v>
      </c>
      <c r="CG29" s="20">
        <v>0</v>
      </c>
      <c r="CH29" s="20">
        <v>0</v>
      </c>
      <c r="CI29" s="20">
        <v>0</v>
      </c>
      <c r="CJ29" s="20">
        <v>0</v>
      </c>
      <c r="CK29" s="20">
        <v>0</v>
      </c>
      <c r="CL29" s="20">
        <v>0</v>
      </c>
      <c r="CM29" s="20">
        <v>0</v>
      </c>
      <c r="CN29" s="20">
        <v>0.185</v>
      </c>
      <c r="CO29" s="20">
        <v>0</v>
      </c>
      <c r="CP29" s="20">
        <v>0</v>
      </c>
      <c r="CQ29" s="20">
        <v>0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0</v>
      </c>
      <c r="DA29" s="20">
        <v>0</v>
      </c>
      <c r="DB29" s="20">
        <v>0</v>
      </c>
      <c r="DC29" s="20">
        <v>0</v>
      </c>
      <c r="DD29" s="20">
        <v>0</v>
      </c>
      <c r="DE29" s="20">
        <v>0</v>
      </c>
      <c r="DF29" s="20">
        <v>6.1739999999999995</v>
      </c>
      <c r="DG29" s="21">
        <v>4305.2349999999997</v>
      </c>
      <c r="DH29" s="20">
        <v>0</v>
      </c>
      <c r="DI29" s="20">
        <v>0</v>
      </c>
      <c r="DJ29" s="20">
        <v>0</v>
      </c>
      <c r="DK29" s="20">
        <v>0</v>
      </c>
      <c r="DL29" s="20">
        <v>0</v>
      </c>
      <c r="DM29" s="20">
        <v>0</v>
      </c>
      <c r="DN29" s="20">
        <v>-305.50200000000001</v>
      </c>
      <c r="DO29" s="21">
        <v>-305.50200000000001</v>
      </c>
      <c r="DP29" s="22">
        <v>3999.7330000000002</v>
      </c>
      <c r="DQ29" s="20">
        <v>0</v>
      </c>
      <c r="DR29" s="20">
        <v>0</v>
      </c>
      <c r="DS29" s="21">
        <v>0</v>
      </c>
      <c r="DT29" s="21">
        <v>-305.50200000000001</v>
      </c>
      <c r="DU29" s="21">
        <v>3999.7330000000002</v>
      </c>
      <c r="DV29" s="20">
        <v>-1042.047</v>
      </c>
      <c r="DW29" s="20">
        <v>0</v>
      </c>
      <c r="DX29" s="20">
        <v>0</v>
      </c>
      <c r="DY29" s="20">
        <v>-2957.6860000000001</v>
      </c>
      <c r="DZ29" s="21">
        <v>-3999.7330000000002</v>
      </c>
      <c r="EA29" s="21">
        <v>-4305.2349999999997</v>
      </c>
      <c r="EB29" s="21">
        <v>0</v>
      </c>
    </row>
    <row r="30" spans="2:132" x14ac:dyDescent="0.4">
      <c r="B30" s="23" t="s">
        <v>25</v>
      </c>
      <c r="C30" s="24" t="s">
        <v>153</v>
      </c>
      <c r="D30" s="20">
        <v>0</v>
      </c>
      <c r="E30" s="20">
        <v>93.839999999999989</v>
      </c>
      <c r="F30" s="20">
        <v>267.11600000000004</v>
      </c>
      <c r="G30" s="20">
        <v>0</v>
      </c>
      <c r="H30" s="20">
        <v>19.238</v>
      </c>
      <c r="I30" s="20">
        <v>0</v>
      </c>
      <c r="J30" s="20">
        <v>0</v>
      </c>
      <c r="K30" s="20">
        <v>47.600999999999999</v>
      </c>
      <c r="L30" s="20">
        <v>0</v>
      </c>
      <c r="M30" s="20">
        <v>1.254</v>
      </c>
      <c r="N30" s="20">
        <v>0</v>
      </c>
      <c r="O30" s="20">
        <v>0</v>
      </c>
      <c r="P30" s="20">
        <v>2.8570000000000002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1116.3140000000001</v>
      </c>
      <c r="AC30" s="20">
        <v>22.289000000000001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0</v>
      </c>
      <c r="AZ30" s="20">
        <v>0</v>
      </c>
      <c r="BA30" s="20">
        <v>0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0</v>
      </c>
      <c r="BJ30" s="20">
        <v>0</v>
      </c>
      <c r="BK30" s="20">
        <v>0</v>
      </c>
      <c r="BL30" s="20">
        <v>0.188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.90900000000000003</v>
      </c>
      <c r="BT30" s="20">
        <v>160.97999999999999</v>
      </c>
      <c r="BU30" s="20">
        <v>0</v>
      </c>
      <c r="BV30" s="20">
        <v>0</v>
      </c>
      <c r="BW30" s="20">
        <v>0</v>
      </c>
      <c r="BX30" s="20">
        <v>0</v>
      </c>
      <c r="BY30" s="20">
        <v>0</v>
      </c>
      <c r="BZ30" s="20">
        <v>0</v>
      </c>
      <c r="CA30" s="20">
        <v>1.4620000000000002</v>
      </c>
      <c r="CB30" s="20">
        <v>0</v>
      </c>
      <c r="CC30" s="20">
        <v>2.8000000000000001E-2</v>
      </c>
      <c r="CD30" s="20">
        <v>0</v>
      </c>
      <c r="CE30" s="20">
        <v>0</v>
      </c>
      <c r="CF30" s="20">
        <v>0</v>
      </c>
      <c r="CG30" s="20">
        <v>0</v>
      </c>
      <c r="CH30" s="20">
        <v>7.93</v>
      </c>
      <c r="CI30" s="20">
        <v>0</v>
      </c>
      <c r="CJ30" s="20">
        <v>0</v>
      </c>
      <c r="CK30" s="20">
        <v>0</v>
      </c>
      <c r="CL30" s="20">
        <v>0</v>
      </c>
      <c r="CM30" s="20">
        <v>1.9E-2</v>
      </c>
      <c r="CN30" s="20">
        <v>69.835000000000008</v>
      </c>
      <c r="CO30" s="20">
        <v>0.69900000000000007</v>
      </c>
      <c r="CP30" s="20">
        <v>144.72300000000001</v>
      </c>
      <c r="CQ30" s="20">
        <v>55236.142000000007</v>
      </c>
      <c r="CR30" s="20">
        <v>169.10500000000002</v>
      </c>
      <c r="CS30" s="20">
        <v>680.76099999999997</v>
      </c>
      <c r="CT30" s="20">
        <v>259.61399999999998</v>
      </c>
      <c r="CU30" s="20">
        <v>0</v>
      </c>
      <c r="CV30" s="20">
        <v>0</v>
      </c>
      <c r="CW30" s="20">
        <v>0</v>
      </c>
      <c r="CX30" s="20">
        <v>0</v>
      </c>
      <c r="CY30" s="20">
        <v>0</v>
      </c>
      <c r="CZ30" s="20">
        <v>1.6879999999999999</v>
      </c>
      <c r="DA30" s="20">
        <v>0</v>
      </c>
      <c r="DB30" s="20">
        <v>0</v>
      </c>
      <c r="DC30" s="20">
        <v>1.1719999999999999</v>
      </c>
      <c r="DD30" s="20">
        <v>7.8E-2</v>
      </c>
      <c r="DE30" s="20">
        <v>0</v>
      </c>
      <c r="DF30" s="20">
        <v>89.697999999999993</v>
      </c>
      <c r="DG30" s="21">
        <v>58395.54</v>
      </c>
      <c r="DH30" s="20">
        <v>623.02300000000002</v>
      </c>
      <c r="DI30" s="20">
        <v>2964.59</v>
      </c>
      <c r="DJ30" s="20">
        <v>0</v>
      </c>
      <c r="DK30" s="20">
        <v>0</v>
      </c>
      <c r="DL30" s="20">
        <v>0</v>
      </c>
      <c r="DM30" s="20">
        <v>0</v>
      </c>
      <c r="DN30" s="20">
        <v>255.55699999999999</v>
      </c>
      <c r="DO30" s="21">
        <v>3843.17</v>
      </c>
      <c r="DP30" s="22">
        <v>62238.71</v>
      </c>
      <c r="DQ30" s="20">
        <v>1986.585</v>
      </c>
      <c r="DR30" s="20">
        <v>1896.828</v>
      </c>
      <c r="DS30" s="21">
        <v>3883.413</v>
      </c>
      <c r="DT30" s="21">
        <v>7726.5829999999996</v>
      </c>
      <c r="DU30" s="21">
        <v>66122.123000000007</v>
      </c>
      <c r="DV30" s="20">
        <v>-18635.282999999999</v>
      </c>
      <c r="DW30" s="20">
        <v>-2.2909999999999999</v>
      </c>
      <c r="DX30" s="20">
        <v>-662.54899999999998</v>
      </c>
      <c r="DY30" s="20">
        <v>-17688</v>
      </c>
      <c r="DZ30" s="21">
        <v>-36988.123</v>
      </c>
      <c r="EA30" s="21">
        <v>-29261.54</v>
      </c>
      <c r="EB30" s="21">
        <v>29134</v>
      </c>
    </row>
    <row r="31" spans="2:132" x14ac:dyDescent="0.4">
      <c r="B31" s="23" t="s">
        <v>26</v>
      </c>
      <c r="C31" s="24" t="s">
        <v>154</v>
      </c>
      <c r="D31" s="20">
        <v>3127.7549999999997</v>
      </c>
      <c r="E31" s="20">
        <v>20.430999999999997</v>
      </c>
      <c r="F31" s="20">
        <v>19.393000000000001</v>
      </c>
      <c r="G31" s="20">
        <v>2.5459999999999998</v>
      </c>
      <c r="H31" s="20">
        <v>1.3169999999999999</v>
      </c>
      <c r="I31" s="20">
        <v>0</v>
      </c>
      <c r="J31" s="20">
        <v>99.167000000000002</v>
      </c>
      <c r="K31" s="20">
        <v>574.67200000000003</v>
      </c>
      <c r="L31" s="20">
        <v>780.70299999999997</v>
      </c>
      <c r="M31" s="20">
        <v>8.1000000000000003E-2</v>
      </c>
      <c r="N31" s="20">
        <v>0</v>
      </c>
      <c r="O31" s="20">
        <v>135.81600000000003</v>
      </c>
      <c r="P31" s="20">
        <v>51.528000000000006</v>
      </c>
      <c r="Q31" s="20">
        <v>135.23500000000001</v>
      </c>
      <c r="R31" s="20">
        <v>211.41399999999999</v>
      </c>
      <c r="S31" s="20">
        <v>8.734</v>
      </c>
      <c r="T31" s="20">
        <v>285.86200000000002</v>
      </c>
      <c r="U31" s="20">
        <v>811.98500000000001</v>
      </c>
      <c r="V31" s="20">
        <v>2.7000000000000003E-2</v>
      </c>
      <c r="W31" s="20">
        <v>182.74100000000001</v>
      </c>
      <c r="X31" s="20">
        <v>0</v>
      </c>
      <c r="Y31" s="20">
        <v>55.106000000000002</v>
      </c>
      <c r="Z31" s="20">
        <v>0.16599999999999998</v>
      </c>
      <c r="AA31" s="20">
        <v>0</v>
      </c>
      <c r="AB31" s="20">
        <v>451.73900000000003</v>
      </c>
      <c r="AC31" s="20">
        <v>1613.7069999999999</v>
      </c>
      <c r="AD31" s="20">
        <v>3.0000000000000001E-3</v>
      </c>
      <c r="AE31" s="20">
        <v>100.99499999999999</v>
      </c>
      <c r="AF31" s="20">
        <v>568.72500000000002</v>
      </c>
      <c r="AG31" s="20">
        <v>171.94800000000001</v>
      </c>
      <c r="AH31" s="20">
        <v>10.6</v>
      </c>
      <c r="AI31" s="20">
        <v>114.57599999999999</v>
      </c>
      <c r="AJ31" s="20">
        <v>115.074</v>
      </c>
      <c r="AK31" s="20">
        <v>4.8000000000000001E-2</v>
      </c>
      <c r="AL31" s="20">
        <v>122.46899999999999</v>
      </c>
      <c r="AM31" s="20">
        <v>0</v>
      </c>
      <c r="AN31" s="20">
        <v>0</v>
      </c>
      <c r="AO31" s="20">
        <v>23.54</v>
      </c>
      <c r="AP31" s="20">
        <v>0.41200000000000003</v>
      </c>
      <c r="AQ31" s="20">
        <v>0.45</v>
      </c>
      <c r="AR31" s="20">
        <v>132.988</v>
      </c>
      <c r="AS31" s="20">
        <v>204.57099999999997</v>
      </c>
      <c r="AT31" s="20">
        <v>242.08</v>
      </c>
      <c r="AU31" s="20">
        <v>242.85600000000002</v>
      </c>
      <c r="AV31" s="20">
        <v>2359.7190000000001</v>
      </c>
      <c r="AW31" s="20">
        <v>495.77000000000004</v>
      </c>
      <c r="AX31" s="20">
        <v>163.69300000000001</v>
      </c>
      <c r="AY31" s="20">
        <v>438.62</v>
      </c>
      <c r="AZ31" s="20">
        <v>210.79900000000001</v>
      </c>
      <c r="BA31" s="20">
        <v>6.1959999999999997</v>
      </c>
      <c r="BB31" s="20">
        <v>572.94499999999994</v>
      </c>
      <c r="BC31" s="20">
        <v>89.727000000000004</v>
      </c>
      <c r="BD31" s="20">
        <v>219.93699999999995</v>
      </c>
      <c r="BE31" s="20">
        <v>534.40800000000002</v>
      </c>
      <c r="BF31" s="20">
        <v>0</v>
      </c>
      <c r="BG31" s="20">
        <v>0</v>
      </c>
      <c r="BH31" s="20">
        <v>1004.1740000000001</v>
      </c>
      <c r="BI31" s="20">
        <v>0.107</v>
      </c>
      <c r="BJ31" s="20">
        <v>10.104000000000001</v>
      </c>
      <c r="BK31" s="20">
        <v>836.05500000000006</v>
      </c>
      <c r="BL31" s="20">
        <v>1.2629999999999999</v>
      </c>
      <c r="BM31" s="20">
        <v>953.54100000000005</v>
      </c>
      <c r="BN31" s="20">
        <v>267.19300000000004</v>
      </c>
      <c r="BO31" s="20">
        <v>289.06400000000002</v>
      </c>
      <c r="BP31" s="20">
        <v>94.234000000000009</v>
      </c>
      <c r="BQ31" s="20">
        <v>2.948</v>
      </c>
      <c r="BR31" s="20">
        <v>18.638000000000002</v>
      </c>
      <c r="BS31" s="20">
        <v>37.628</v>
      </c>
      <c r="BT31" s="20">
        <v>81.072000000000003</v>
      </c>
      <c r="BU31" s="20">
        <v>4.8119999999999994</v>
      </c>
      <c r="BV31" s="20">
        <v>5.45</v>
      </c>
      <c r="BW31" s="20">
        <v>0.65599999999999992</v>
      </c>
      <c r="BX31" s="20">
        <v>1.113</v>
      </c>
      <c r="BY31" s="20">
        <v>16.823</v>
      </c>
      <c r="BZ31" s="20">
        <v>1.2350000000000001</v>
      </c>
      <c r="CA31" s="20">
        <v>37.759</v>
      </c>
      <c r="CB31" s="20">
        <v>8.1280000000000001</v>
      </c>
      <c r="CC31" s="20">
        <v>0.105</v>
      </c>
      <c r="CD31" s="20">
        <v>0</v>
      </c>
      <c r="CE31" s="20">
        <v>4.4999999999999998E-2</v>
      </c>
      <c r="CF31" s="20">
        <v>0.11299999999999999</v>
      </c>
      <c r="CG31" s="20">
        <v>30.290999999999997</v>
      </c>
      <c r="CH31" s="20">
        <v>5.8999999999999997E-2</v>
      </c>
      <c r="CI31" s="20">
        <v>2.1999999999999999E-2</v>
      </c>
      <c r="CJ31" s="20">
        <v>10.244</v>
      </c>
      <c r="CK31" s="20">
        <v>21.542000000000002</v>
      </c>
      <c r="CL31" s="20">
        <v>2E-3</v>
      </c>
      <c r="CM31" s="20">
        <v>13.324999999999999</v>
      </c>
      <c r="CN31" s="20">
        <v>120.35199999999999</v>
      </c>
      <c r="CO31" s="20">
        <v>5.3830000000000009</v>
      </c>
      <c r="CP31" s="20">
        <v>1007.427</v>
      </c>
      <c r="CQ31" s="20">
        <v>465.18700000000001</v>
      </c>
      <c r="CR31" s="20">
        <v>95.965000000000003</v>
      </c>
      <c r="CS31" s="20">
        <v>293.03300000000002</v>
      </c>
      <c r="CT31" s="20">
        <v>202.214</v>
      </c>
      <c r="CU31" s="20">
        <v>103.78199999999998</v>
      </c>
      <c r="CV31" s="20">
        <v>112.06099999999999</v>
      </c>
      <c r="CW31" s="20">
        <v>53.998000000000005</v>
      </c>
      <c r="CX31" s="20">
        <v>382.79599999999999</v>
      </c>
      <c r="CY31" s="20">
        <v>478.58700000000005</v>
      </c>
      <c r="CZ31" s="20">
        <v>275.38799999999998</v>
      </c>
      <c r="DA31" s="20">
        <v>366.28499999999997</v>
      </c>
      <c r="DB31" s="20">
        <v>804.35200000000009</v>
      </c>
      <c r="DC31" s="20">
        <v>149.94</v>
      </c>
      <c r="DD31" s="20">
        <v>320.59900000000005</v>
      </c>
      <c r="DE31" s="20">
        <v>286.99900000000002</v>
      </c>
      <c r="DF31" s="20">
        <v>57.063000000000002</v>
      </c>
      <c r="DG31" s="21">
        <v>25042.43</v>
      </c>
      <c r="DH31" s="20">
        <v>554.13</v>
      </c>
      <c r="DI31" s="20">
        <v>9330.6989999999987</v>
      </c>
      <c r="DJ31" s="20">
        <v>0</v>
      </c>
      <c r="DK31" s="20">
        <v>0</v>
      </c>
      <c r="DL31" s="20">
        <v>0</v>
      </c>
      <c r="DM31" s="20">
        <v>0</v>
      </c>
      <c r="DN31" s="20">
        <v>245.999</v>
      </c>
      <c r="DO31" s="21">
        <v>10130.828</v>
      </c>
      <c r="DP31" s="22">
        <v>35173.258000000002</v>
      </c>
      <c r="DQ31" s="20">
        <v>2093.6049999999996</v>
      </c>
      <c r="DR31" s="20">
        <v>10185.989</v>
      </c>
      <c r="DS31" s="21">
        <v>12279.593999999999</v>
      </c>
      <c r="DT31" s="21">
        <v>22410.421999999999</v>
      </c>
      <c r="DU31" s="21">
        <v>47452.851999999999</v>
      </c>
      <c r="DV31" s="20">
        <v>-5949.7780000000002</v>
      </c>
      <c r="DW31" s="20">
        <v>-20.289000000000001</v>
      </c>
      <c r="DX31" s="20">
        <v>-140.941</v>
      </c>
      <c r="DY31" s="20">
        <v>-26822.843999999997</v>
      </c>
      <c r="DZ31" s="21">
        <v>-32933.851999999999</v>
      </c>
      <c r="EA31" s="21">
        <v>-10523.43</v>
      </c>
      <c r="EB31" s="21">
        <v>14519</v>
      </c>
    </row>
    <row r="32" spans="2:132" x14ac:dyDescent="0.4">
      <c r="B32" s="23" t="s">
        <v>27</v>
      </c>
      <c r="C32" s="24" t="s">
        <v>155</v>
      </c>
      <c r="D32" s="20">
        <v>802.77500000000009</v>
      </c>
      <c r="E32" s="20">
        <v>15.444000000000001</v>
      </c>
      <c r="F32" s="20">
        <v>16.667999999999999</v>
      </c>
      <c r="G32" s="20">
        <v>17.986999999999998</v>
      </c>
      <c r="H32" s="20">
        <v>27.161000000000005</v>
      </c>
      <c r="I32" s="20">
        <v>0</v>
      </c>
      <c r="J32" s="20">
        <v>195.55300000000005</v>
      </c>
      <c r="K32" s="20">
        <v>723.43299999999999</v>
      </c>
      <c r="L32" s="20">
        <v>626.65899999999999</v>
      </c>
      <c r="M32" s="20">
        <v>12.584</v>
      </c>
      <c r="N32" s="20">
        <v>0</v>
      </c>
      <c r="O32" s="20">
        <v>135.49299999999999</v>
      </c>
      <c r="P32" s="20">
        <v>19.152999999999999</v>
      </c>
      <c r="Q32" s="20">
        <v>17.065000000000001</v>
      </c>
      <c r="R32" s="20">
        <v>12.730999999999998</v>
      </c>
      <c r="S32" s="20">
        <v>5.1239999999999997</v>
      </c>
      <c r="T32" s="20">
        <v>35.771999999999998</v>
      </c>
      <c r="U32" s="20">
        <v>45.341000000000001</v>
      </c>
      <c r="V32" s="20">
        <v>0.40599999999999997</v>
      </c>
      <c r="W32" s="20">
        <v>171.46099999999998</v>
      </c>
      <c r="X32" s="20">
        <v>0</v>
      </c>
      <c r="Y32" s="20">
        <v>10.000999999999998</v>
      </c>
      <c r="Z32" s="20">
        <v>3.2000000000000001E-2</v>
      </c>
      <c r="AA32" s="20">
        <v>0</v>
      </c>
      <c r="AB32" s="20">
        <v>56.97</v>
      </c>
      <c r="AC32" s="20">
        <v>61.474999999999994</v>
      </c>
      <c r="AD32" s="20">
        <v>0.217</v>
      </c>
      <c r="AE32" s="20">
        <v>1007.5790000000001</v>
      </c>
      <c r="AF32" s="20">
        <v>97.787999999999982</v>
      </c>
      <c r="AG32" s="20">
        <v>54.084999999999994</v>
      </c>
      <c r="AH32" s="20">
        <v>9.7710000000000008</v>
      </c>
      <c r="AI32" s="20">
        <v>800.57300000000009</v>
      </c>
      <c r="AJ32" s="20">
        <v>113.21399999999998</v>
      </c>
      <c r="AK32" s="20">
        <v>2.7080000000000002</v>
      </c>
      <c r="AL32" s="20">
        <v>175.07099999999997</v>
      </c>
      <c r="AM32" s="20">
        <v>0</v>
      </c>
      <c r="AN32" s="20">
        <v>0</v>
      </c>
      <c r="AO32" s="20">
        <v>10.368</v>
      </c>
      <c r="AP32" s="20">
        <v>4.7049999999999992</v>
      </c>
      <c r="AQ32" s="20">
        <v>29.206</v>
      </c>
      <c r="AR32" s="20">
        <v>82.106000000000009</v>
      </c>
      <c r="AS32" s="20">
        <v>113.142</v>
      </c>
      <c r="AT32" s="20">
        <v>122.94300000000001</v>
      </c>
      <c r="AU32" s="20">
        <v>105.89599999999999</v>
      </c>
      <c r="AV32" s="20">
        <v>997.58499999999992</v>
      </c>
      <c r="AW32" s="20">
        <v>78.341999999999999</v>
      </c>
      <c r="AX32" s="20">
        <v>161.08399999999997</v>
      </c>
      <c r="AY32" s="20">
        <v>121.36299999999999</v>
      </c>
      <c r="AZ32" s="20">
        <v>63.679000000000002</v>
      </c>
      <c r="BA32" s="20">
        <v>2.956</v>
      </c>
      <c r="BB32" s="20">
        <v>42.445999999999998</v>
      </c>
      <c r="BC32" s="20">
        <v>22.890000000000004</v>
      </c>
      <c r="BD32" s="20">
        <v>34.56</v>
      </c>
      <c r="BE32" s="20">
        <v>62.137</v>
      </c>
      <c r="BF32" s="20">
        <v>0</v>
      </c>
      <c r="BG32" s="20">
        <v>0</v>
      </c>
      <c r="BH32" s="20">
        <v>178.05700000000002</v>
      </c>
      <c r="BI32" s="20">
        <v>0.42499999999999999</v>
      </c>
      <c r="BJ32" s="20">
        <v>8.016</v>
      </c>
      <c r="BK32" s="20">
        <v>57.367999999999995</v>
      </c>
      <c r="BL32" s="20">
        <v>40.019999999999996</v>
      </c>
      <c r="BM32" s="20">
        <v>303.28399999999999</v>
      </c>
      <c r="BN32" s="20">
        <v>122.97399999999999</v>
      </c>
      <c r="BO32" s="20">
        <v>1606.6929999999998</v>
      </c>
      <c r="BP32" s="20">
        <v>206.071</v>
      </c>
      <c r="BQ32" s="20">
        <v>1065.1179999999999</v>
      </c>
      <c r="BR32" s="20">
        <v>205.19000000000003</v>
      </c>
      <c r="BS32" s="20">
        <v>400.40500000000009</v>
      </c>
      <c r="BT32" s="20">
        <v>359.32999999999993</v>
      </c>
      <c r="BU32" s="20">
        <v>860.99900000000014</v>
      </c>
      <c r="BV32" s="20">
        <v>98.948000000000008</v>
      </c>
      <c r="BW32" s="20">
        <v>83.921000000000006</v>
      </c>
      <c r="BX32" s="20">
        <v>40.129999999999995</v>
      </c>
      <c r="BY32" s="20">
        <v>0.433</v>
      </c>
      <c r="BZ32" s="20">
        <v>46.089999999999996</v>
      </c>
      <c r="CA32" s="20">
        <v>6046.0990000000011</v>
      </c>
      <c r="CB32" s="20">
        <v>30686.296999999999</v>
      </c>
      <c r="CC32" s="20">
        <v>30.047999999999998</v>
      </c>
      <c r="CD32" s="20">
        <v>0</v>
      </c>
      <c r="CE32" s="20">
        <v>58.967000000000006</v>
      </c>
      <c r="CF32" s="20">
        <v>0.65100000000000002</v>
      </c>
      <c r="CG32" s="20">
        <v>107.02600000000001</v>
      </c>
      <c r="CH32" s="20">
        <v>44.859000000000002</v>
      </c>
      <c r="CI32" s="20">
        <v>71.107000000000014</v>
      </c>
      <c r="CJ32" s="20">
        <v>21.774999999999999</v>
      </c>
      <c r="CK32" s="20">
        <v>17.815000000000001</v>
      </c>
      <c r="CL32" s="20">
        <v>0.55600000000000005</v>
      </c>
      <c r="CM32" s="20">
        <v>5.8430000000000009</v>
      </c>
      <c r="CN32" s="20">
        <v>2280.259</v>
      </c>
      <c r="CO32" s="20">
        <v>253.76999999999998</v>
      </c>
      <c r="CP32" s="20">
        <v>882.6160000000001</v>
      </c>
      <c r="CQ32" s="20">
        <v>588.14099999999996</v>
      </c>
      <c r="CR32" s="20">
        <v>26.242000000000004</v>
      </c>
      <c r="CS32" s="20">
        <v>168.37100000000001</v>
      </c>
      <c r="CT32" s="20">
        <v>211.78499999999997</v>
      </c>
      <c r="CU32" s="20">
        <v>139.06199999999998</v>
      </c>
      <c r="CV32" s="20">
        <v>101.08199999999999</v>
      </c>
      <c r="CW32" s="20">
        <v>12.657</v>
      </c>
      <c r="CX32" s="20">
        <v>224.49099999999999</v>
      </c>
      <c r="CY32" s="20">
        <v>267.58199999999999</v>
      </c>
      <c r="CZ32" s="20">
        <v>221.94799999999998</v>
      </c>
      <c r="DA32" s="20">
        <v>624.38400000000001</v>
      </c>
      <c r="DB32" s="20">
        <v>321.53999999999996</v>
      </c>
      <c r="DC32" s="20">
        <v>470.31399999999996</v>
      </c>
      <c r="DD32" s="20">
        <v>142.19800000000001</v>
      </c>
      <c r="DE32" s="20">
        <v>0</v>
      </c>
      <c r="DF32" s="20">
        <v>919.19900000000007</v>
      </c>
      <c r="DG32" s="21">
        <v>57955.858</v>
      </c>
      <c r="DH32" s="20">
        <v>107.098</v>
      </c>
      <c r="DI32" s="20">
        <v>20748.933999999997</v>
      </c>
      <c r="DJ32" s="20">
        <v>0</v>
      </c>
      <c r="DK32" s="20">
        <v>0</v>
      </c>
      <c r="DL32" s="20">
        <v>0</v>
      </c>
      <c r="DM32" s="20">
        <v>0</v>
      </c>
      <c r="DN32" s="20">
        <v>212.47899999999998</v>
      </c>
      <c r="DO32" s="21">
        <v>21068.510999999999</v>
      </c>
      <c r="DP32" s="22">
        <v>79024.369000000006</v>
      </c>
      <c r="DQ32" s="20">
        <v>1E-3</v>
      </c>
      <c r="DR32" s="20">
        <v>0</v>
      </c>
      <c r="DS32" s="21">
        <v>1E-3</v>
      </c>
      <c r="DT32" s="21">
        <v>21068.511999999999</v>
      </c>
      <c r="DU32" s="21">
        <v>79024.37</v>
      </c>
      <c r="DV32" s="20">
        <v>-7164.8989999999994</v>
      </c>
      <c r="DW32" s="20">
        <v>-5.0000000000000001E-3</v>
      </c>
      <c r="DX32" s="20">
        <v>-3.3000000000000002E-2</v>
      </c>
      <c r="DY32" s="20">
        <v>-71855.43299999999</v>
      </c>
      <c r="DZ32" s="21">
        <v>-79020.37</v>
      </c>
      <c r="EA32" s="21">
        <v>-57951.858</v>
      </c>
      <c r="EB32" s="21">
        <v>4</v>
      </c>
    </row>
    <row r="33" spans="2:132" x14ac:dyDescent="0.4">
      <c r="B33" s="23" t="s">
        <v>28</v>
      </c>
      <c r="C33" s="24" t="s">
        <v>156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1.978</v>
      </c>
      <c r="K33" s="20">
        <v>3.0000000000000001E-3</v>
      </c>
      <c r="L33" s="20">
        <v>0</v>
      </c>
      <c r="M33" s="20">
        <v>0</v>
      </c>
      <c r="N33" s="20">
        <v>0</v>
      </c>
      <c r="O33" s="20">
        <v>0.02</v>
      </c>
      <c r="P33" s="20">
        <v>0</v>
      </c>
      <c r="Q33" s="20">
        <v>3.0000000000000001E-3</v>
      </c>
      <c r="R33" s="20">
        <v>0</v>
      </c>
      <c r="S33" s="20">
        <v>0</v>
      </c>
      <c r="T33" s="20">
        <v>0</v>
      </c>
      <c r="U33" s="20">
        <v>0</v>
      </c>
      <c r="V33" s="20">
        <v>3.2000000000000001E-2</v>
      </c>
      <c r="W33" s="20">
        <v>3.149</v>
      </c>
      <c r="X33" s="20">
        <v>0</v>
      </c>
      <c r="Y33" s="20">
        <v>39.698</v>
      </c>
      <c r="Z33" s="20">
        <v>0</v>
      </c>
      <c r="AA33" s="20">
        <v>0</v>
      </c>
      <c r="AB33" s="20">
        <v>0</v>
      </c>
      <c r="AC33" s="20">
        <v>0.64200000000000002</v>
      </c>
      <c r="AD33" s="20">
        <v>0</v>
      </c>
      <c r="AE33" s="20">
        <v>0</v>
      </c>
      <c r="AF33" s="20">
        <v>5.4109999999999996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79.706999999999994</v>
      </c>
      <c r="AM33" s="20">
        <v>0</v>
      </c>
      <c r="AN33" s="20">
        <v>0</v>
      </c>
      <c r="AO33" s="20">
        <v>55.414999999999999</v>
      </c>
      <c r="AP33" s="20">
        <v>0.313</v>
      </c>
      <c r="AQ33" s="20">
        <v>31.670999999999999</v>
      </c>
      <c r="AR33" s="20">
        <v>5.8650000000000002</v>
      </c>
      <c r="AS33" s="20">
        <v>0.42900000000000005</v>
      </c>
      <c r="AT33" s="20">
        <v>2.246</v>
      </c>
      <c r="AU33" s="20">
        <v>2.4259999999999997</v>
      </c>
      <c r="AV33" s="20">
        <v>8.8899999999999988</v>
      </c>
      <c r="AW33" s="20">
        <v>2.7290000000000001</v>
      </c>
      <c r="AX33" s="20">
        <v>0</v>
      </c>
      <c r="AY33" s="20">
        <v>0</v>
      </c>
      <c r="AZ33" s="20">
        <v>0.40400000000000003</v>
      </c>
      <c r="BA33" s="20">
        <v>0</v>
      </c>
      <c r="BB33" s="20">
        <v>0.38700000000000001</v>
      </c>
      <c r="BC33" s="20">
        <v>0</v>
      </c>
      <c r="BD33" s="20">
        <v>0.96699999999999997</v>
      </c>
      <c r="BE33" s="20">
        <v>0</v>
      </c>
      <c r="BF33" s="20">
        <v>0</v>
      </c>
      <c r="BG33" s="20">
        <v>0</v>
      </c>
      <c r="BH33" s="20">
        <v>3.6909999999999998</v>
      </c>
      <c r="BI33" s="20">
        <v>0</v>
      </c>
      <c r="BJ33" s="20">
        <v>0.63100000000000001</v>
      </c>
      <c r="BK33" s="20">
        <v>1.3159999999999998</v>
      </c>
      <c r="BL33" s="20">
        <v>1.093</v>
      </c>
      <c r="BM33" s="20">
        <v>106.614</v>
      </c>
      <c r="BN33" s="20">
        <v>1.105</v>
      </c>
      <c r="BO33" s="20">
        <v>4416.5329999999994</v>
      </c>
      <c r="BP33" s="20">
        <v>462.709</v>
      </c>
      <c r="BQ33" s="20">
        <v>727.57399999999996</v>
      </c>
      <c r="BR33" s="20">
        <v>0</v>
      </c>
      <c r="BS33" s="20">
        <v>7.0000000000000001E-3</v>
      </c>
      <c r="BT33" s="20">
        <v>6</v>
      </c>
      <c r="BU33" s="20">
        <v>-2.8150000000000004</v>
      </c>
      <c r="BV33" s="20">
        <v>0</v>
      </c>
      <c r="BW33" s="20">
        <v>0</v>
      </c>
      <c r="BX33" s="20">
        <v>0</v>
      </c>
      <c r="BY33" s="20">
        <v>0</v>
      </c>
      <c r="BZ33" s="20">
        <v>0.25</v>
      </c>
      <c r="CA33" s="20">
        <v>0</v>
      </c>
      <c r="CB33" s="20">
        <v>0</v>
      </c>
      <c r="CC33" s="20">
        <v>0</v>
      </c>
      <c r="CD33" s="20">
        <v>0</v>
      </c>
      <c r="CE33" s="20">
        <v>0</v>
      </c>
      <c r="CF33" s="20">
        <v>0</v>
      </c>
      <c r="CG33" s="20">
        <v>0</v>
      </c>
      <c r="CH33" s="20">
        <v>0</v>
      </c>
      <c r="CI33" s="20">
        <v>0</v>
      </c>
      <c r="CJ33" s="20">
        <v>0</v>
      </c>
      <c r="CK33" s="20">
        <v>0</v>
      </c>
      <c r="CL33" s="20">
        <v>0</v>
      </c>
      <c r="CM33" s="20">
        <v>8.5999999999999993E-2</v>
      </c>
      <c r="CN33" s="20">
        <v>0</v>
      </c>
      <c r="CO33" s="20">
        <v>0</v>
      </c>
      <c r="CP33" s="20">
        <v>0</v>
      </c>
      <c r="CQ33" s="20">
        <v>0</v>
      </c>
      <c r="CR33" s="20">
        <v>0</v>
      </c>
      <c r="CS33" s="20">
        <v>1.5499999999999998</v>
      </c>
      <c r="CT33" s="20">
        <v>1.4709999999999999</v>
      </c>
      <c r="CU33" s="20">
        <v>7.5090000000000003</v>
      </c>
      <c r="CV33" s="20">
        <v>0.496</v>
      </c>
      <c r="CW33" s="20">
        <v>0</v>
      </c>
      <c r="CX33" s="20">
        <v>0</v>
      </c>
      <c r="CY33" s="20">
        <v>0.70299999999999996</v>
      </c>
      <c r="CZ33" s="20">
        <v>0.17799999999999999</v>
      </c>
      <c r="DA33" s="20">
        <v>82.063000000000002</v>
      </c>
      <c r="DB33" s="20">
        <v>0</v>
      </c>
      <c r="DC33" s="20">
        <v>0</v>
      </c>
      <c r="DD33" s="20">
        <v>3.4</v>
      </c>
      <c r="DE33" s="20">
        <v>0</v>
      </c>
      <c r="DF33" s="20">
        <v>0.57700000000000007</v>
      </c>
      <c r="DG33" s="21">
        <v>6065.1260000000002</v>
      </c>
      <c r="DH33" s="20">
        <v>0.92400000000000004</v>
      </c>
      <c r="DI33" s="20">
        <v>0.02</v>
      </c>
      <c r="DJ33" s="20">
        <v>0</v>
      </c>
      <c r="DK33" s="20">
        <v>0</v>
      </c>
      <c r="DL33" s="20">
        <v>0</v>
      </c>
      <c r="DM33" s="20">
        <v>0</v>
      </c>
      <c r="DN33" s="20">
        <v>-101.39700000000001</v>
      </c>
      <c r="DO33" s="21">
        <v>-100.453</v>
      </c>
      <c r="DP33" s="22">
        <v>5964.6729999999998</v>
      </c>
      <c r="DQ33" s="20">
        <v>0.85599999999999998</v>
      </c>
      <c r="DR33" s="20">
        <v>2111.1219999999998</v>
      </c>
      <c r="DS33" s="21">
        <v>2111.9780000000001</v>
      </c>
      <c r="DT33" s="21">
        <v>2011.5250000000001</v>
      </c>
      <c r="DU33" s="21">
        <v>8076.6509999999998</v>
      </c>
      <c r="DV33" s="20">
        <v>-66.665999999999997</v>
      </c>
      <c r="DW33" s="20">
        <v>0</v>
      </c>
      <c r="DX33" s="20">
        <v>-1.254</v>
      </c>
      <c r="DY33" s="20">
        <v>-4923.7309999999998</v>
      </c>
      <c r="DZ33" s="21">
        <v>-4991.6509999999998</v>
      </c>
      <c r="EA33" s="21">
        <v>-2980.1260000000002</v>
      </c>
      <c r="EB33" s="21">
        <v>3085</v>
      </c>
    </row>
    <row r="34" spans="2:132" x14ac:dyDescent="0.4">
      <c r="B34" s="23" t="s">
        <v>29</v>
      </c>
      <c r="C34" s="24" t="s">
        <v>157</v>
      </c>
      <c r="D34" s="20">
        <v>523.68500000000006</v>
      </c>
      <c r="E34" s="20">
        <v>25.673000000000002</v>
      </c>
      <c r="F34" s="20">
        <v>12.641</v>
      </c>
      <c r="G34" s="20">
        <v>13.006999999999998</v>
      </c>
      <c r="H34" s="20">
        <v>3.6659999999999999</v>
      </c>
      <c r="I34" s="20">
        <v>0</v>
      </c>
      <c r="J34" s="20">
        <v>0.4</v>
      </c>
      <c r="K34" s="20">
        <v>3405.5369999999998</v>
      </c>
      <c r="L34" s="20">
        <v>7052.5190000000011</v>
      </c>
      <c r="M34" s="20">
        <v>0.89499999999999991</v>
      </c>
      <c r="N34" s="20">
        <v>0</v>
      </c>
      <c r="O34" s="20">
        <v>90.233999999999995</v>
      </c>
      <c r="P34" s="20">
        <v>93.513999999999996</v>
      </c>
      <c r="Q34" s="20">
        <v>55.652999999999992</v>
      </c>
      <c r="R34" s="20">
        <v>290.10699999999997</v>
      </c>
      <c r="S34" s="20">
        <v>3.4660000000000002</v>
      </c>
      <c r="T34" s="20">
        <v>272.48400000000004</v>
      </c>
      <c r="U34" s="20">
        <v>1279.6359999999997</v>
      </c>
      <c r="V34" s="20">
        <v>7.2000000000000008E-2</v>
      </c>
      <c r="W34" s="20">
        <v>64.697000000000003</v>
      </c>
      <c r="X34" s="20">
        <v>0</v>
      </c>
      <c r="Y34" s="20">
        <v>9.5660000000000007</v>
      </c>
      <c r="Z34" s="20">
        <v>-9.9999999999999985E-3</v>
      </c>
      <c r="AA34" s="20">
        <v>0</v>
      </c>
      <c r="AB34" s="20">
        <v>1045.402</v>
      </c>
      <c r="AC34" s="20">
        <v>330.29200000000003</v>
      </c>
      <c r="AD34" s="20">
        <v>0</v>
      </c>
      <c r="AE34" s="20">
        <v>0</v>
      </c>
      <c r="AF34" s="20">
        <v>25774.623</v>
      </c>
      <c r="AG34" s="20">
        <v>842.16699999999992</v>
      </c>
      <c r="AH34" s="20">
        <v>341.59500000000003</v>
      </c>
      <c r="AI34" s="20">
        <v>465.37300000000005</v>
      </c>
      <c r="AJ34" s="20">
        <v>9.5910000000000011</v>
      </c>
      <c r="AK34" s="20">
        <v>0.11600000000000001</v>
      </c>
      <c r="AL34" s="20">
        <v>29.436</v>
      </c>
      <c r="AM34" s="20">
        <v>0</v>
      </c>
      <c r="AN34" s="20">
        <v>0</v>
      </c>
      <c r="AO34" s="20">
        <v>1.7789999999999999</v>
      </c>
      <c r="AP34" s="20">
        <v>0.309</v>
      </c>
      <c r="AQ34" s="20">
        <v>4.0759999999999996</v>
      </c>
      <c r="AR34" s="20">
        <v>528.84699999999998</v>
      </c>
      <c r="AS34" s="20">
        <v>114.55899999999998</v>
      </c>
      <c r="AT34" s="20">
        <v>156.875</v>
      </c>
      <c r="AU34" s="20">
        <v>491.524</v>
      </c>
      <c r="AV34" s="20">
        <v>6913.8310000000001</v>
      </c>
      <c r="AW34" s="20">
        <v>2586.5749999999998</v>
      </c>
      <c r="AX34" s="20">
        <v>1325.806</v>
      </c>
      <c r="AY34" s="20">
        <v>1349.0419999999999</v>
      </c>
      <c r="AZ34" s="20">
        <v>816.75099999999998</v>
      </c>
      <c r="BA34" s="20">
        <v>110.15600000000001</v>
      </c>
      <c r="BB34" s="20">
        <v>605.54300000000012</v>
      </c>
      <c r="BC34" s="20">
        <v>967.43100000000004</v>
      </c>
      <c r="BD34" s="20">
        <v>1268.8600000000001</v>
      </c>
      <c r="BE34" s="20">
        <v>2448.8550000000005</v>
      </c>
      <c r="BF34" s="20">
        <v>0</v>
      </c>
      <c r="BG34" s="20">
        <v>0</v>
      </c>
      <c r="BH34" s="20">
        <v>2779.6980000000003</v>
      </c>
      <c r="BI34" s="20">
        <v>0.434</v>
      </c>
      <c r="BJ34" s="20">
        <v>17.254000000000001</v>
      </c>
      <c r="BK34" s="20">
        <v>2227.6369999999997</v>
      </c>
      <c r="BL34" s="20">
        <v>13.385999999999999</v>
      </c>
      <c r="BM34" s="20">
        <v>1828.9129999999998</v>
      </c>
      <c r="BN34" s="20">
        <v>623.80900000000008</v>
      </c>
      <c r="BO34" s="20">
        <v>1170.2919999999999</v>
      </c>
      <c r="BP34" s="20">
        <v>510.488</v>
      </c>
      <c r="BQ34" s="20">
        <v>0</v>
      </c>
      <c r="BR34" s="20">
        <v>0</v>
      </c>
      <c r="BS34" s="20">
        <v>1214.4889999999998</v>
      </c>
      <c r="BT34" s="20">
        <v>55.468999999999994</v>
      </c>
      <c r="BU34" s="20">
        <v>2966.623</v>
      </c>
      <c r="BV34" s="20">
        <v>615.25700000000006</v>
      </c>
      <c r="BW34" s="20">
        <v>27.96</v>
      </c>
      <c r="BX34" s="20">
        <v>66.835999999999999</v>
      </c>
      <c r="BY34" s="20">
        <v>157.92400000000001</v>
      </c>
      <c r="BZ34" s="20">
        <v>0</v>
      </c>
      <c r="CA34" s="20">
        <v>35.207000000000001</v>
      </c>
      <c r="CB34" s="20">
        <v>3.669</v>
      </c>
      <c r="CC34" s="20">
        <v>0.20499999999999999</v>
      </c>
      <c r="CD34" s="20">
        <v>0</v>
      </c>
      <c r="CE34" s="20">
        <v>3.9569999999999999</v>
      </c>
      <c r="CF34" s="20">
        <v>1.782</v>
      </c>
      <c r="CG34" s="20">
        <v>186.82599999999999</v>
      </c>
      <c r="CH34" s="20">
        <v>0</v>
      </c>
      <c r="CI34" s="20">
        <v>2.2879999999999998</v>
      </c>
      <c r="CJ34" s="20">
        <v>16.218</v>
      </c>
      <c r="CK34" s="20">
        <v>244.14800000000002</v>
      </c>
      <c r="CL34" s="20">
        <v>0.17300000000000001</v>
      </c>
      <c r="CM34" s="20">
        <v>11.036999999999999</v>
      </c>
      <c r="CN34" s="20">
        <v>209.44800000000001</v>
      </c>
      <c r="CO34" s="20">
        <v>40.558999999999997</v>
      </c>
      <c r="CP34" s="20">
        <v>1175.2029999999997</v>
      </c>
      <c r="CQ34" s="20">
        <v>333.87800000000004</v>
      </c>
      <c r="CR34" s="20">
        <v>0.59</v>
      </c>
      <c r="CS34" s="20">
        <v>12.396999999999998</v>
      </c>
      <c r="CT34" s="20">
        <v>19.791</v>
      </c>
      <c r="CU34" s="20">
        <v>108.09799999999998</v>
      </c>
      <c r="CV34" s="20">
        <v>15.288</v>
      </c>
      <c r="CW34" s="20">
        <v>52.284000000000006</v>
      </c>
      <c r="CX34" s="20">
        <v>412.20599999999996</v>
      </c>
      <c r="CY34" s="20">
        <v>207.863</v>
      </c>
      <c r="CZ34" s="20">
        <v>159.89400000000001</v>
      </c>
      <c r="DA34" s="20">
        <v>189.19500000000002</v>
      </c>
      <c r="DB34" s="20">
        <v>147.67500000000001</v>
      </c>
      <c r="DC34" s="20">
        <v>297.25599999999997</v>
      </c>
      <c r="DD34" s="20">
        <v>44.935000000000002</v>
      </c>
      <c r="DE34" s="20">
        <v>1138.2550000000001</v>
      </c>
      <c r="DF34" s="20">
        <v>173.12999999999997</v>
      </c>
      <c r="DG34" s="21">
        <v>81246.78</v>
      </c>
      <c r="DH34" s="20">
        <v>116.82499999999999</v>
      </c>
      <c r="DI34" s="20">
        <v>1287.287</v>
      </c>
      <c r="DJ34" s="20">
        <v>21.497</v>
      </c>
      <c r="DK34" s="20">
        <v>0</v>
      </c>
      <c r="DL34" s="20">
        <v>0</v>
      </c>
      <c r="DM34" s="20">
        <v>0</v>
      </c>
      <c r="DN34" s="20">
        <v>-111.77299999999995</v>
      </c>
      <c r="DO34" s="21">
        <v>1313.836</v>
      </c>
      <c r="DP34" s="22">
        <v>82560.615999999995</v>
      </c>
      <c r="DQ34" s="20">
        <v>123.47799999999999</v>
      </c>
      <c r="DR34" s="20">
        <v>93759.920000000013</v>
      </c>
      <c r="DS34" s="21">
        <v>93883.398000000001</v>
      </c>
      <c r="DT34" s="21">
        <v>95197.233999999997</v>
      </c>
      <c r="DU34" s="21">
        <v>176444.014</v>
      </c>
      <c r="DV34" s="20">
        <v>-7885.2849999999999</v>
      </c>
      <c r="DW34" s="20">
        <v>-157.852</v>
      </c>
      <c r="DX34" s="20">
        <v>-492.988</v>
      </c>
      <c r="DY34" s="20">
        <v>-65048.889000000003</v>
      </c>
      <c r="DZ34" s="21">
        <v>-73585.013999999996</v>
      </c>
      <c r="EA34" s="21">
        <v>21612.22</v>
      </c>
      <c r="EB34" s="21">
        <v>102859</v>
      </c>
    </row>
    <row r="35" spans="2:132" x14ac:dyDescent="0.4">
      <c r="B35" s="23" t="s">
        <v>30</v>
      </c>
      <c r="C35" s="24" t="s">
        <v>158</v>
      </c>
      <c r="D35" s="20">
        <v>194.74399999999997</v>
      </c>
      <c r="E35" s="20">
        <v>5.4320000000000004</v>
      </c>
      <c r="F35" s="20">
        <v>40.340000000000003</v>
      </c>
      <c r="G35" s="20">
        <v>1.9119999999999999</v>
      </c>
      <c r="H35" s="20">
        <v>1.3330000000000002</v>
      </c>
      <c r="I35" s="20">
        <v>0</v>
      </c>
      <c r="J35" s="20">
        <v>22.209</v>
      </c>
      <c r="K35" s="20">
        <v>40.821000000000005</v>
      </c>
      <c r="L35" s="20">
        <v>21.772000000000002</v>
      </c>
      <c r="M35" s="20">
        <v>2.3E-2</v>
      </c>
      <c r="N35" s="20">
        <v>0</v>
      </c>
      <c r="O35" s="20">
        <v>4.38</v>
      </c>
      <c r="P35" s="20">
        <v>97.807999999999993</v>
      </c>
      <c r="Q35" s="20">
        <v>2.1429999999999998</v>
      </c>
      <c r="R35" s="20">
        <v>10.477999999999998</v>
      </c>
      <c r="S35" s="20">
        <v>1.7999999999999999E-2</v>
      </c>
      <c r="T35" s="20">
        <v>5.5780000000000003</v>
      </c>
      <c r="U35" s="20">
        <v>15.363999999999999</v>
      </c>
      <c r="V35" s="20">
        <v>8.0000000000000002E-3</v>
      </c>
      <c r="W35" s="20">
        <v>1.0920000000000001</v>
      </c>
      <c r="X35" s="20">
        <v>0</v>
      </c>
      <c r="Y35" s="20">
        <v>0.17100000000000001</v>
      </c>
      <c r="Z35" s="20">
        <v>4.0000000000000001E-3</v>
      </c>
      <c r="AA35" s="20">
        <v>0</v>
      </c>
      <c r="AB35" s="20">
        <v>42.063000000000002</v>
      </c>
      <c r="AC35" s="20">
        <v>4.0949999999999998</v>
      </c>
      <c r="AD35" s="20">
        <v>0</v>
      </c>
      <c r="AE35" s="20">
        <v>2.3559999999999999</v>
      </c>
      <c r="AF35" s="20">
        <v>75.150999999999996</v>
      </c>
      <c r="AG35" s="20">
        <v>755.56600000000003</v>
      </c>
      <c r="AH35" s="20">
        <v>7.883</v>
      </c>
      <c r="AI35" s="20">
        <v>2.6000000000000002E-2</v>
      </c>
      <c r="AJ35" s="20">
        <v>6.9979999999999993</v>
      </c>
      <c r="AK35" s="20">
        <v>3.4000000000000002E-2</v>
      </c>
      <c r="AL35" s="20">
        <v>13.558</v>
      </c>
      <c r="AM35" s="20">
        <v>0</v>
      </c>
      <c r="AN35" s="20">
        <v>0</v>
      </c>
      <c r="AO35" s="20">
        <v>0.54600000000000004</v>
      </c>
      <c r="AP35" s="20">
        <v>0.27800000000000002</v>
      </c>
      <c r="AQ35" s="20">
        <v>0.22700000000000001</v>
      </c>
      <c r="AR35" s="20">
        <v>14.301</v>
      </c>
      <c r="AS35" s="20">
        <v>119.04900000000001</v>
      </c>
      <c r="AT35" s="20">
        <v>41.73</v>
      </c>
      <c r="AU35" s="20">
        <v>932.27299999999991</v>
      </c>
      <c r="AV35" s="20">
        <v>1676.3409999999999</v>
      </c>
      <c r="AW35" s="20">
        <v>592.61799999999994</v>
      </c>
      <c r="AX35" s="20">
        <v>348.04399999999998</v>
      </c>
      <c r="AY35" s="20">
        <v>104.655</v>
      </c>
      <c r="AZ35" s="20">
        <v>554.05799999999999</v>
      </c>
      <c r="BA35" s="20">
        <v>15.643000000000001</v>
      </c>
      <c r="BB35" s="20">
        <v>94.181000000000012</v>
      </c>
      <c r="BC35" s="20">
        <v>44.139000000000003</v>
      </c>
      <c r="BD35" s="20">
        <v>544.99900000000002</v>
      </c>
      <c r="BE35" s="20">
        <v>204.512</v>
      </c>
      <c r="BF35" s="20">
        <v>0</v>
      </c>
      <c r="BG35" s="20">
        <v>0</v>
      </c>
      <c r="BH35" s="20">
        <v>1363.1100000000001</v>
      </c>
      <c r="BI35" s="20">
        <v>0.33300000000000002</v>
      </c>
      <c r="BJ35" s="20">
        <v>37.759</v>
      </c>
      <c r="BK35" s="20">
        <v>232.60899999999995</v>
      </c>
      <c r="BL35" s="20">
        <v>30.611000000000001</v>
      </c>
      <c r="BM35" s="20">
        <v>41.053000000000004</v>
      </c>
      <c r="BN35" s="20">
        <v>10.048</v>
      </c>
      <c r="BO35" s="20">
        <v>445.11099999999999</v>
      </c>
      <c r="BP35" s="20">
        <v>196.167</v>
      </c>
      <c r="BQ35" s="20">
        <v>0</v>
      </c>
      <c r="BR35" s="20">
        <v>0</v>
      </c>
      <c r="BS35" s="20">
        <v>44.331000000000003</v>
      </c>
      <c r="BT35" s="20">
        <v>389.77600000000001</v>
      </c>
      <c r="BU35" s="20">
        <v>59.932000000000002</v>
      </c>
      <c r="BV35" s="20">
        <v>2.4510000000000001</v>
      </c>
      <c r="BW35" s="20">
        <v>0</v>
      </c>
      <c r="BX35" s="20">
        <v>0</v>
      </c>
      <c r="BY35" s="20">
        <v>0</v>
      </c>
      <c r="BZ35" s="20">
        <v>2.1870000000000003</v>
      </c>
      <c r="CA35" s="20">
        <v>170.197</v>
      </c>
      <c r="CB35" s="20">
        <v>633.05700000000002</v>
      </c>
      <c r="CC35" s="20">
        <v>1.5680000000000001</v>
      </c>
      <c r="CD35" s="20">
        <v>0</v>
      </c>
      <c r="CE35" s="20">
        <v>1.998</v>
      </c>
      <c r="CF35" s="20">
        <v>0.31</v>
      </c>
      <c r="CG35" s="20">
        <v>3.6030000000000002</v>
      </c>
      <c r="CH35" s="20">
        <v>3.1539999999999999</v>
      </c>
      <c r="CI35" s="20">
        <v>16.516999999999999</v>
      </c>
      <c r="CJ35" s="20">
        <v>1.1559999999999999</v>
      </c>
      <c r="CK35" s="20">
        <v>0</v>
      </c>
      <c r="CL35" s="20">
        <v>0.82399999999999995</v>
      </c>
      <c r="CM35" s="20">
        <v>7.1000000000000008E-2</v>
      </c>
      <c r="CN35" s="20">
        <v>254.32</v>
      </c>
      <c r="CO35" s="20">
        <v>9.8919999999999995</v>
      </c>
      <c r="CP35" s="20">
        <v>81.497</v>
      </c>
      <c r="CQ35" s="20">
        <v>305.87299999999993</v>
      </c>
      <c r="CR35" s="20">
        <v>11.249000000000002</v>
      </c>
      <c r="CS35" s="20">
        <v>130.67400000000001</v>
      </c>
      <c r="CT35" s="20">
        <v>106.85000000000001</v>
      </c>
      <c r="CU35" s="20">
        <v>255</v>
      </c>
      <c r="CV35" s="20">
        <v>18.955000000000002</v>
      </c>
      <c r="CW35" s="20">
        <v>0.153</v>
      </c>
      <c r="CX35" s="20">
        <v>2755.89</v>
      </c>
      <c r="CY35" s="20">
        <v>9.2129999999999992</v>
      </c>
      <c r="CZ35" s="20">
        <v>116.47200000000001</v>
      </c>
      <c r="DA35" s="20">
        <v>24.106999999999999</v>
      </c>
      <c r="DB35" s="20">
        <v>20.207999999999998</v>
      </c>
      <c r="DC35" s="20">
        <v>185.75800000000001</v>
      </c>
      <c r="DD35" s="20">
        <v>28.33</v>
      </c>
      <c r="DE35" s="20">
        <v>315.20600000000002</v>
      </c>
      <c r="DF35" s="20">
        <v>13.504000000000001</v>
      </c>
      <c r="DG35" s="21">
        <v>14992.038</v>
      </c>
      <c r="DH35" s="20">
        <v>55.64</v>
      </c>
      <c r="DI35" s="20">
        <v>2093.373</v>
      </c>
      <c r="DJ35" s="20">
        <v>0</v>
      </c>
      <c r="DK35" s="20">
        <v>0</v>
      </c>
      <c r="DL35" s="20">
        <v>0</v>
      </c>
      <c r="DM35" s="20">
        <v>0</v>
      </c>
      <c r="DN35" s="20">
        <v>-84.109000000000009</v>
      </c>
      <c r="DO35" s="21">
        <v>2064.904</v>
      </c>
      <c r="DP35" s="22">
        <v>17056.941999999999</v>
      </c>
      <c r="DQ35" s="20">
        <v>1.2080000000000002</v>
      </c>
      <c r="DR35" s="20">
        <v>5458.69</v>
      </c>
      <c r="DS35" s="21">
        <v>5459.8980000000001</v>
      </c>
      <c r="DT35" s="21">
        <v>7524.8019999999997</v>
      </c>
      <c r="DU35" s="21">
        <v>22516.84</v>
      </c>
      <c r="DV35" s="20">
        <v>-4183.6640000000007</v>
      </c>
      <c r="DW35" s="20">
        <v>-0.68300000000000005</v>
      </c>
      <c r="DX35" s="20">
        <v>-100.46900000000001</v>
      </c>
      <c r="DY35" s="20">
        <v>-5001.0239999999994</v>
      </c>
      <c r="DZ35" s="21">
        <v>-9285.84</v>
      </c>
      <c r="EA35" s="21">
        <v>-1761.038</v>
      </c>
      <c r="EB35" s="21">
        <v>13231</v>
      </c>
    </row>
    <row r="36" spans="2:132" x14ac:dyDescent="0.4">
      <c r="B36" s="23" t="s">
        <v>31</v>
      </c>
      <c r="C36" s="24" t="s">
        <v>159</v>
      </c>
      <c r="D36" s="20">
        <v>5.6169999999999991</v>
      </c>
      <c r="E36" s="20">
        <v>7.1000000000000008E-2</v>
      </c>
      <c r="F36" s="20">
        <v>0.13300000000000001</v>
      </c>
      <c r="G36" s="20">
        <v>0.29000000000000004</v>
      </c>
      <c r="H36" s="20">
        <v>9.0999999999999998E-2</v>
      </c>
      <c r="I36" s="20">
        <v>0</v>
      </c>
      <c r="J36" s="20">
        <v>20.786999999999999</v>
      </c>
      <c r="K36" s="20">
        <v>5.4710000000000001</v>
      </c>
      <c r="L36" s="20">
        <v>3.2120000000000002</v>
      </c>
      <c r="M36" s="20">
        <v>0</v>
      </c>
      <c r="N36" s="20">
        <v>0</v>
      </c>
      <c r="O36" s="20">
        <v>2.7090000000000001</v>
      </c>
      <c r="P36" s="20">
        <v>9.9120000000000008</v>
      </c>
      <c r="Q36" s="20">
        <v>0.94499999999999995</v>
      </c>
      <c r="R36" s="20">
        <v>10.211</v>
      </c>
      <c r="S36" s="20">
        <v>0.10300000000000001</v>
      </c>
      <c r="T36" s="20">
        <v>2.1949999999999998</v>
      </c>
      <c r="U36" s="20">
        <v>2.355</v>
      </c>
      <c r="V36" s="20">
        <v>1E-3</v>
      </c>
      <c r="W36" s="20">
        <v>0.06</v>
      </c>
      <c r="X36" s="20">
        <v>0</v>
      </c>
      <c r="Y36" s="20">
        <v>1.2999999999999999E-2</v>
      </c>
      <c r="Z36" s="20">
        <v>0</v>
      </c>
      <c r="AA36" s="20">
        <v>0</v>
      </c>
      <c r="AB36" s="20">
        <v>0.249</v>
      </c>
      <c r="AC36" s="20">
        <v>3.758</v>
      </c>
      <c r="AD36" s="20">
        <v>0</v>
      </c>
      <c r="AE36" s="20">
        <v>2.1830000000000003</v>
      </c>
      <c r="AF36" s="20">
        <v>11.176</v>
      </c>
      <c r="AG36" s="20">
        <v>3.3050000000000002</v>
      </c>
      <c r="AH36" s="20">
        <v>613.28200000000004</v>
      </c>
      <c r="AI36" s="20">
        <v>0.58199999999999996</v>
      </c>
      <c r="AJ36" s="20">
        <v>1.079</v>
      </c>
      <c r="AK36" s="20">
        <v>0.05</v>
      </c>
      <c r="AL36" s="20">
        <v>0.63300000000000001</v>
      </c>
      <c r="AM36" s="20">
        <v>0</v>
      </c>
      <c r="AN36" s="20">
        <v>0</v>
      </c>
      <c r="AO36" s="20">
        <v>1.0350000000000001</v>
      </c>
      <c r="AP36" s="20">
        <v>3.6999999999999998E-2</v>
      </c>
      <c r="AQ36" s="20">
        <v>1.4E-2</v>
      </c>
      <c r="AR36" s="20">
        <v>3.9319999999999999</v>
      </c>
      <c r="AS36" s="20">
        <v>9.0519999999999996</v>
      </c>
      <c r="AT36" s="20">
        <v>1.8760000000000001</v>
      </c>
      <c r="AU36" s="20">
        <v>3.2869999999999999</v>
      </c>
      <c r="AV36" s="20">
        <v>296.31399999999996</v>
      </c>
      <c r="AW36" s="20">
        <v>28.728000000000002</v>
      </c>
      <c r="AX36" s="20">
        <v>12.106999999999999</v>
      </c>
      <c r="AY36" s="20">
        <v>22.468999999999998</v>
      </c>
      <c r="AZ36" s="20">
        <v>2.7710000000000004</v>
      </c>
      <c r="BA36" s="20">
        <v>3.5000000000000003E-2</v>
      </c>
      <c r="BB36" s="20">
        <v>35.774000000000001</v>
      </c>
      <c r="BC36" s="20">
        <v>0.21900000000000003</v>
      </c>
      <c r="BD36" s="20">
        <v>29.062000000000001</v>
      </c>
      <c r="BE36" s="20">
        <v>3.0390000000000001</v>
      </c>
      <c r="BF36" s="20">
        <v>0</v>
      </c>
      <c r="BG36" s="20">
        <v>0</v>
      </c>
      <c r="BH36" s="20">
        <v>11.708</v>
      </c>
      <c r="BI36" s="20">
        <v>0</v>
      </c>
      <c r="BJ36" s="20">
        <v>0.31600000000000006</v>
      </c>
      <c r="BK36" s="20">
        <v>79.644000000000005</v>
      </c>
      <c r="BL36" s="20">
        <v>0.41699999999999998</v>
      </c>
      <c r="BM36" s="20">
        <v>0.47899999999999998</v>
      </c>
      <c r="BN36" s="20">
        <v>0.56400000000000006</v>
      </c>
      <c r="BO36" s="20">
        <v>1.573</v>
      </c>
      <c r="BP36" s="20">
        <v>2.137</v>
      </c>
      <c r="BQ36" s="20">
        <v>4.415</v>
      </c>
      <c r="BR36" s="20">
        <v>26.472999999999999</v>
      </c>
      <c r="BS36" s="20">
        <v>4.4960000000000004</v>
      </c>
      <c r="BT36" s="20">
        <v>5.5649999999999995</v>
      </c>
      <c r="BU36" s="20">
        <v>48.656000000000006</v>
      </c>
      <c r="BV36" s="20">
        <v>25.000999999999998</v>
      </c>
      <c r="BW36" s="20">
        <v>7.0999999999999994E-2</v>
      </c>
      <c r="BX36" s="20">
        <v>1.4E-2</v>
      </c>
      <c r="BY36" s="20">
        <v>0</v>
      </c>
      <c r="BZ36" s="20">
        <v>3.1439999999999997</v>
      </c>
      <c r="CA36" s="20">
        <v>3.6640000000000001</v>
      </c>
      <c r="CB36" s="20">
        <v>0</v>
      </c>
      <c r="CC36" s="20">
        <v>1.2999999999999999E-2</v>
      </c>
      <c r="CD36" s="20">
        <v>0</v>
      </c>
      <c r="CE36" s="20">
        <v>1.2E-2</v>
      </c>
      <c r="CF36" s="20">
        <v>9.0000000000000011E-3</v>
      </c>
      <c r="CG36" s="20">
        <v>1.6160000000000001</v>
      </c>
      <c r="CH36" s="20">
        <v>5.5459999999999994</v>
      </c>
      <c r="CI36" s="20">
        <v>325.35500000000002</v>
      </c>
      <c r="CJ36" s="20">
        <v>4.9690000000000003</v>
      </c>
      <c r="CK36" s="20">
        <v>0.12000000000000001</v>
      </c>
      <c r="CL36" s="20">
        <v>3.6950000000000003</v>
      </c>
      <c r="CM36" s="20">
        <v>8.299999999999999E-2</v>
      </c>
      <c r="CN36" s="20">
        <v>75.49199999999999</v>
      </c>
      <c r="CO36" s="20">
        <v>9.093</v>
      </c>
      <c r="CP36" s="20">
        <v>137.94399999999999</v>
      </c>
      <c r="CQ36" s="20">
        <v>8.3439999999999994</v>
      </c>
      <c r="CR36" s="20">
        <v>2.887</v>
      </c>
      <c r="CS36" s="20">
        <v>5.516</v>
      </c>
      <c r="CT36" s="20">
        <v>3.2210000000000001</v>
      </c>
      <c r="CU36" s="20">
        <v>83.62700000000001</v>
      </c>
      <c r="CV36" s="20">
        <v>25.72</v>
      </c>
      <c r="CW36" s="20">
        <v>0.309</v>
      </c>
      <c r="CX36" s="20">
        <v>0.66100000000000003</v>
      </c>
      <c r="CY36" s="20">
        <v>14.911</v>
      </c>
      <c r="CZ36" s="20">
        <v>41.483000000000004</v>
      </c>
      <c r="DA36" s="20">
        <v>2.274</v>
      </c>
      <c r="DB36" s="20">
        <v>12.834000000000001</v>
      </c>
      <c r="DC36" s="20">
        <v>17.096</v>
      </c>
      <c r="DD36" s="20">
        <v>58.063000000000009</v>
      </c>
      <c r="DE36" s="20">
        <v>0</v>
      </c>
      <c r="DF36" s="20">
        <v>51.697000000000003</v>
      </c>
      <c r="DG36" s="21">
        <v>2261.1509999999998</v>
      </c>
      <c r="DH36" s="20">
        <v>259.09399999999999</v>
      </c>
      <c r="DI36" s="20">
        <v>4173.0810000000001</v>
      </c>
      <c r="DJ36" s="20">
        <v>0</v>
      </c>
      <c r="DK36" s="20">
        <v>0</v>
      </c>
      <c r="DL36" s="20">
        <v>0</v>
      </c>
      <c r="DM36" s="20">
        <v>0</v>
      </c>
      <c r="DN36" s="20">
        <v>75.200000000000017</v>
      </c>
      <c r="DO36" s="21">
        <v>4507.375</v>
      </c>
      <c r="DP36" s="22">
        <v>6768.5259999999998</v>
      </c>
      <c r="DQ36" s="20">
        <v>117.364</v>
      </c>
      <c r="DR36" s="20">
        <v>4373.0950000000003</v>
      </c>
      <c r="DS36" s="21">
        <v>4490.4589999999998</v>
      </c>
      <c r="DT36" s="21">
        <v>8997.8340000000007</v>
      </c>
      <c r="DU36" s="21">
        <v>11258.985000000001</v>
      </c>
      <c r="DV36" s="20">
        <v>-4408.3609999999999</v>
      </c>
      <c r="DW36" s="20">
        <v>-225.47399999999999</v>
      </c>
      <c r="DX36" s="20">
        <v>-250.339</v>
      </c>
      <c r="DY36" s="20">
        <v>-1638.8109999999999</v>
      </c>
      <c r="DZ36" s="21">
        <v>-6522.9849999999997</v>
      </c>
      <c r="EA36" s="21">
        <v>2474.8490000000002</v>
      </c>
      <c r="EB36" s="21">
        <v>4736</v>
      </c>
    </row>
    <row r="37" spans="2:132" x14ac:dyDescent="0.4">
      <c r="B37" s="23" t="s">
        <v>32</v>
      </c>
      <c r="C37" s="24" t="s">
        <v>160</v>
      </c>
      <c r="D37" s="20">
        <v>0</v>
      </c>
      <c r="E37" s="20">
        <v>0</v>
      </c>
      <c r="F37" s="20">
        <v>0</v>
      </c>
      <c r="G37" s="20">
        <v>0.61</v>
      </c>
      <c r="H37" s="20">
        <v>0</v>
      </c>
      <c r="I37" s="20">
        <v>0</v>
      </c>
      <c r="J37" s="20">
        <v>0</v>
      </c>
      <c r="K37" s="20">
        <v>182.14</v>
      </c>
      <c r="L37" s="20">
        <v>1346.9650000000001</v>
      </c>
      <c r="M37" s="20">
        <v>0</v>
      </c>
      <c r="N37" s="20">
        <v>0</v>
      </c>
      <c r="O37" s="20">
        <v>5.09</v>
      </c>
      <c r="P37" s="20">
        <v>7.66</v>
      </c>
      <c r="Q37" s="20">
        <v>0.39799999999999996</v>
      </c>
      <c r="R37" s="20">
        <v>107.226</v>
      </c>
      <c r="S37" s="20">
        <v>2E-3</v>
      </c>
      <c r="T37" s="20">
        <v>0</v>
      </c>
      <c r="U37" s="20">
        <v>0.19400000000000001</v>
      </c>
      <c r="V37" s="20">
        <v>0</v>
      </c>
      <c r="W37" s="20">
        <v>18.888000000000002</v>
      </c>
      <c r="X37" s="20">
        <v>0</v>
      </c>
      <c r="Y37" s="20">
        <v>4.0149999999999997</v>
      </c>
      <c r="Z37" s="20">
        <v>0</v>
      </c>
      <c r="AA37" s="20">
        <v>0</v>
      </c>
      <c r="AB37" s="20">
        <v>287.47500000000002</v>
      </c>
      <c r="AC37" s="20">
        <v>121.49300000000001</v>
      </c>
      <c r="AD37" s="20">
        <v>0</v>
      </c>
      <c r="AE37" s="20">
        <v>0</v>
      </c>
      <c r="AF37" s="20">
        <v>355.68200000000002</v>
      </c>
      <c r="AG37" s="20">
        <v>14.214</v>
      </c>
      <c r="AH37" s="20">
        <v>2.1000000000000001E-2</v>
      </c>
      <c r="AI37" s="20">
        <v>1786.2849999999999</v>
      </c>
      <c r="AJ37" s="20">
        <v>0.26800000000000002</v>
      </c>
      <c r="AK37" s="20">
        <v>0</v>
      </c>
      <c r="AL37" s="20">
        <v>32.54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3.5649999999999999</v>
      </c>
      <c r="AS37" s="20">
        <v>18.922000000000001</v>
      </c>
      <c r="AT37" s="20">
        <v>36.547999999999995</v>
      </c>
      <c r="AU37" s="20">
        <v>114.37799999999999</v>
      </c>
      <c r="AV37" s="20">
        <v>136.81200000000001</v>
      </c>
      <c r="AW37" s="20">
        <v>327.20299999999997</v>
      </c>
      <c r="AX37" s="20">
        <v>627.11599999999999</v>
      </c>
      <c r="AY37" s="20">
        <v>805.90499999999997</v>
      </c>
      <c r="AZ37" s="20">
        <v>8.972999999999999</v>
      </c>
      <c r="BA37" s="20">
        <v>5.5340000000000007</v>
      </c>
      <c r="BB37" s="20">
        <v>204.82400000000001</v>
      </c>
      <c r="BC37" s="20">
        <v>77.74499999999999</v>
      </c>
      <c r="BD37" s="20">
        <v>26.829000000000001</v>
      </c>
      <c r="BE37" s="20">
        <v>28.957000000000001</v>
      </c>
      <c r="BF37" s="20">
        <v>0</v>
      </c>
      <c r="BG37" s="20">
        <v>0</v>
      </c>
      <c r="BH37" s="20">
        <v>2.3689999999999998</v>
      </c>
      <c r="BI37" s="20">
        <v>1E-3</v>
      </c>
      <c r="BJ37" s="20">
        <v>17.562999999999999</v>
      </c>
      <c r="BK37" s="20">
        <v>264.73599999999999</v>
      </c>
      <c r="BL37" s="20">
        <v>0.14099999999999999</v>
      </c>
      <c r="BM37" s="20">
        <v>638.04300000000001</v>
      </c>
      <c r="BN37" s="20">
        <v>73.495000000000005</v>
      </c>
      <c r="BO37" s="20">
        <v>7.0229999999999997</v>
      </c>
      <c r="BP37" s="20">
        <v>4.0060000000000002</v>
      </c>
      <c r="BQ37" s="20">
        <v>0</v>
      </c>
      <c r="BR37" s="20">
        <v>0</v>
      </c>
      <c r="BS37" s="20">
        <v>4.5999999999999999E-2</v>
      </c>
      <c r="BT37" s="20">
        <v>3.3330000000000002</v>
      </c>
      <c r="BU37" s="20">
        <v>45.481999999999999</v>
      </c>
      <c r="BV37" s="20">
        <v>1.1619999999999999</v>
      </c>
      <c r="BW37" s="20">
        <v>0</v>
      </c>
      <c r="BX37" s="20">
        <v>0</v>
      </c>
      <c r="BY37" s="20">
        <v>0</v>
      </c>
      <c r="BZ37" s="20">
        <v>3.3000000000000002E-2</v>
      </c>
      <c r="CA37" s="20">
        <v>1.915</v>
      </c>
      <c r="CB37" s="20">
        <v>0</v>
      </c>
      <c r="CC37" s="20">
        <v>7.0999999999999994E-2</v>
      </c>
      <c r="CD37" s="20">
        <v>0</v>
      </c>
      <c r="CE37" s="20">
        <v>2E-3</v>
      </c>
      <c r="CF37" s="20">
        <v>0</v>
      </c>
      <c r="CG37" s="20">
        <v>0</v>
      </c>
      <c r="CH37" s="20">
        <v>0</v>
      </c>
      <c r="CI37" s="20">
        <v>0</v>
      </c>
      <c r="CJ37" s="20">
        <v>0</v>
      </c>
      <c r="CK37" s="20">
        <v>0</v>
      </c>
      <c r="CL37" s="20">
        <v>0</v>
      </c>
      <c r="CM37" s="20">
        <v>1.7000000000000001E-2</v>
      </c>
      <c r="CN37" s="20">
        <v>24.079000000000001</v>
      </c>
      <c r="CO37" s="20">
        <v>71.632999999999981</v>
      </c>
      <c r="CP37" s="20">
        <v>416.08099999999996</v>
      </c>
      <c r="CQ37" s="20">
        <v>93.052000000000007</v>
      </c>
      <c r="CR37" s="20">
        <v>32.456000000000003</v>
      </c>
      <c r="CS37" s="20">
        <v>18.655000000000001</v>
      </c>
      <c r="CT37" s="20">
        <v>17.361000000000001</v>
      </c>
      <c r="CU37" s="20">
        <v>14.334000000000001</v>
      </c>
      <c r="CV37" s="20">
        <v>0</v>
      </c>
      <c r="CW37" s="20">
        <v>0.32900000000000001</v>
      </c>
      <c r="CX37" s="20">
        <v>261.37400000000002</v>
      </c>
      <c r="CY37" s="20">
        <v>1.228</v>
      </c>
      <c r="CZ37" s="20">
        <v>68.221999999999994</v>
      </c>
      <c r="DA37" s="20">
        <v>71.495999999999995</v>
      </c>
      <c r="DB37" s="20">
        <v>3.1720000000000002</v>
      </c>
      <c r="DC37" s="20">
        <v>34.012</v>
      </c>
      <c r="DD37" s="20">
        <v>1.5</v>
      </c>
      <c r="DE37" s="20">
        <v>0</v>
      </c>
      <c r="DF37" s="20">
        <v>61.161000000000001</v>
      </c>
      <c r="DG37" s="21">
        <v>8944.06</v>
      </c>
      <c r="DH37" s="20">
        <v>40.439</v>
      </c>
      <c r="DI37" s="20">
        <v>75.215999999999994</v>
      </c>
      <c r="DJ37" s="20">
        <v>0</v>
      </c>
      <c r="DK37" s="20">
        <v>0</v>
      </c>
      <c r="DL37" s="20">
        <v>0</v>
      </c>
      <c r="DM37" s="20">
        <v>0</v>
      </c>
      <c r="DN37" s="20">
        <v>-266.28999999999996</v>
      </c>
      <c r="DO37" s="21">
        <v>-150.63499999999999</v>
      </c>
      <c r="DP37" s="22">
        <v>8793.4249999999993</v>
      </c>
      <c r="DQ37" s="20">
        <v>0.77500000000000002</v>
      </c>
      <c r="DR37" s="20">
        <v>34139.961000000003</v>
      </c>
      <c r="DS37" s="21">
        <v>34140.735999999997</v>
      </c>
      <c r="DT37" s="21">
        <v>33990.101000000002</v>
      </c>
      <c r="DU37" s="21">
        <v>42934.161</v>
      </c>
      <c r="DV37" s="20">
        <v>-1872.3309999999997</v>
      </c>
      <c r="DW37" s="20">
        <v>-54.199999999999996</v>
      </c>
      <c r="DX37" s="20">
        <v>-694.25099999999998</v>
      </c>
      <c r="DY37" s="20">
        <v>-6001.3789999999999</v>
      </c>
      <c r="DZ37" s="21">
        <v>-8622.1610000000001</v>
      </c>
      <c r="EA37" s="21">
        <v>25367.94</v>
      </c>
      <c r="EB37" s="21">
        <v>34312</v>
      </c>
    </row>
    <row r="38" spans="2:132" x14ac:dyDescent="0.4">
      <c r="B38" s="23" t="s">
        <v>33</v>
      </c>
      <c r="C38" s="24" t="s">
        <v>161</v>
      </c>
      <c r="D38" s="20">
        <v>0</v>
      </c>
      <c r="E38" s="20">
        <v>0</v>
      </c>
      <c r="F38" s="20">
        <v>0</v>
      </c>
      <c r="G38" s="20">
        <v>0.30599999999999999</v>
      </c>
      <c r="H38" s="20">
        <v>0</v>
      </c>
      <c r="I38" s="20">
        <v>0</v>
      </c>
      <c r="J38" s="20">
        <v>0.13800000000000001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4.8000000000000001E-2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.10299999999999999</v>
      </c>
      <c r="AD38" s="20">
        <v>0</v>
      </c>
      <c r="AE38" s="20">
        <v>0.62</v>
      </c>
      <c r="AF38" s="20">
        <v>0</v>
      </c>
      <c r="AG38" s="20">
        <v>0</v>
      </c>
      <c r="AH38" s="20">
        <v>0</v>
      </c>
      <c r="AI38" s="20">
        <v>0</v>
      </c>
      <c r="AJ38" s="20">
        <v>2525.2710000000002</v>
      </c>
      <c r="AK38" s="20">
        <v>0</v>
      </c>
      <c r="AL38" s="20">
        <v>3.6949999999999998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9.5000000000000001E-2</v>
      </c>
      <c r="AT38" s="20">
        <v>3.302</v>
      </c>
      <c r="AU38" s="20">
        <v>2.4E-2</v>
      </c>
      <c r="AV38" s="20">
        <v>0</v>
      </c>
      <c r="AW38" s="20">
        <v>0</v>
      </c>
      <c r="AX38" s="20">
        <v>0</v>
      </c>
      <c r="AY38" s="20">
        <v>0</v>
      </c>
      <c r="AZ38" s="20">
        <v>0</v>
      </c>
      <c r="BA38" s="20">
        <v>0</v>
      </c>
      <c r="BB38" s="20">
        <v>0</v>
      </c>
      <c r="BC38" s="20">
        <v>0</v>
      </c>
      <c r="BD38" s="20">
        <v>0</v>
      </c>
      <c r="BE38" s="20">
        <v>0</v>
      </c>
      <c r="BF38" s="20">
        <v>0</v>
      </c>
      <c r="BG38" s="20">
        <v>0</v>
      </c>
      <c r="BH38" s="20">
        <v>0</v>
      </c>
      <c r="BI38" s="20">
        <v>0</v>
      </c>
      <c r="BJ38" s="20">
        <v>1.6E-2</v>
      </c>
      <c r="BK38" s="20">
        <v>8.1530000000000005</v>
      </c>
      <c r="BL38" s="20">
        <v>0</v>
      </c>
      <c r="BM38" s="20">
        <v>4532.2449999999999</v>
      </c>
      <c r="BN38" s="20">
        <v>1323.086</v>
      </c>
      <c r="BO38" s="20">
        <v>7710.6310000000003</v>
      </c>
      <c r="BP38" s="20">
        <v>1670.1569999999999</v>
      </c>
      <c r="BQ38" s="20">
        <v>0</v>
      </c>
      <c r="BR38" s="20">
        <v>6.0999999999999999E-2</v>
      </c>
      <c r="BS38" s="20">
        <v>0</v>
      </c>
      <c r="BT38" s="20">
        <v>5.7439999999999998</v>
      </c>
      <c r="BU38" s="20">
        <v>0</v>
      </c>
      <c r="BV38" s="20">
        <v>0</v>
      </c>
      <c r="BW38" s="20">
        <v>1.2E-2</v>
      </c>
      <c r="BX38" s="20">
        <v>1.8069999999999999</v>
      </c>
      <c r="BY38" s="20">
        <v>39.603999999999999</v>
      </c>
      <c r="BZ38" s="20">
        <v>0</v>
      </c>
      <c r="CA38" s="20">
        <v>0</v>
      </c>
      <c r="CB38" s="20">
        <v>0</v>
      </c>
      <c r="CC38" s="20">
        <v>0</v>
      </c>
      <c r="CD38" s="20">
        <v>0</v>
      </c>
      <c r="CE38" s="20">
        <v>0</v>
      </c>
      <c r="CF38" s="20">
        <v>0</v>
      </c>
      <c r="CG38" s="20">
        <v>0</v>
      </c>
      <c r="CH38" s="20">
        <v>0</v>
      </c>
      <c r="CI38" s="20">
        <v>0</v>
      </c>
      <c r="CJ38" s="20">
        <v>0</v>
      </c>
      <c r="CK38" s="20">
        <v>0</v>
      </c>
      <c r="CL38" s="20">
        <v>0</v>
      </c>
      <c r="CM38" s="20">
        <v>0</v>
      </c>
      <c r="CN38" s="20">
        <v>0.77099999999999991</v>
      </c>
      <c r="CO38" s="20">
        <v>0</v>
      </c>
      <c r="CP38" s="20">
        <v>3.8220000000000001</v>
      </c>
      <c r="CQ38" s="20">
        <v>0</v>
      </c>
      <c r="CR38" s="20">
        <v>0</v>
      </c>
      <c r="CS38" s="20">
        <v>0</v>
      </c>
      <c r="CT38" s="20">
        <v>0</v>
      </c>
      <c r="CU38" s="20">
        <v>0</v>
      </c>
      <c r="CV38" s="20">
        <v>0</v>
      </c>
      <c r="CW38" s="20">
        <v>0</v>
      </c>
      <c r="CX38" s="20">
        <v>0</v>
      </c>
      <c r="CY38" s="20">
        <v>0</v>
      </c>
      <c r="CZ38" s="20">
        <v>0</v>
      </c>
      <c r="DA38" s="20">
        <v>0</v>
      </c>
      <c r="DB38" s="20">
        <v>0</v>
      </c>
      <c r="DC38" s="20">
        <v>0</v>
      </c>
      <c r="DD38" s="20">
        <v>0</v>
      </c>
      <c r="DE38" s="20">
        <v>0</v>
      </c>
      <c r="DF38" s="20">
        <v>32.897999999999996</v>
      </c>
      <c r="DG38" s="21">
        <v>17862.609</v>
      </c>
      <c r="DH38" s="20">
        <v>0</v>
      </c>
      <c r="DI38" s="20">
        <v>2.2509999999999999</v>
      </c>
      <c r="DJ38" s="20">
        <v>0</v>
      </c>
      <c r="DK38" s="20">
        <v>0</v>
      </c>
      <c r="DL38" s="20">
        <v>0</v>
      </c>
      <c r="DM38" s="20">
        <v>0</v>
      </c>
      <c r="DN38" s="20">
        <v>-76.947999999999993</v>
      </c>
      <c r="DO38" s="21">
        <v>-74.697000000000003</v>
      </c>
      <c r="DP38" s="22">
        <v>17787.912</v>
      </c>
      <c r="DQ38" s="20">
        <v>35.994</v>
      </c>
      <c r="DR38" s="20">
        <v>13466.344000000001</v>
      </c>
      <c r="DS38" s="21">
        <v>13502.338</v>
      </c>
      <c r="DT38" s="21">
        <v>13427.641</v>
      </c>
      <c r="DU38" s="21">
        <v>31290.25</v>
      </c>
      <c r="DV38" s="20">
        <v>-124.66900000000001</v>
      </c>
      <c r="DW38" s="20">
        <v>-6.6000000000000003E-2</v>
      </c>
      <c r="DX38" s="20">
        <v>-3.9590000000000001</v>
      </c>
      <c r="DY38" s="20">
        <v>-14239.556</v>
      </c>
      <c r="DZ38" s="21">
        <v>-14368.25</v>
      </c>
      <c r="EA38" s="21">
        <v>-940.60900000000004</v>
      </c>
      <c r="EB38" s="21">
        <v>16922</v>
      </c>
    </row>
    <row r="39" spans="2:132" x14ac:dyDescent="0.4">
      <c r="B39" s="23" t="s">
        <v>34</v>
      </c>
      <c r="C39" s="24" t="s">
        <v>162</v>
      </c>
      <c r="D39" s="20">
        <v>6.9050000000000002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16.926000000000002</v>
      </c>
      <c r="M39" s="20">
        <v>0</v>
      </c>
      <c r="N39" s="20">
        <v>0</v>
      </c>
      <c r="O39" s="20">
        <v>0</v>
      </c>
      <c r="P39" s="20">
        <v>0</v>
      </c>
      <c r="Q39" s="20">
        <v>0.04</v>
      </c>
      <c r="R39" s="20">
        <v>17.740000000000002</v>
      </c>
      <c r="S39" s="20">
        <v>0</v>
      </c>
      <c r="T39" s="20">
        <v>0</v>
      </c>
      <c r="U39" s="20">
        <v>0</v>
      </c>
      <c r="V39" s="20">
        <v>0</v>
      </c>
      <c r="W39" s="20">
        <v>1.5470000000000002</v>
      </c>
      <c r="X39" s="20">
        <v>0</v>
      </c>
      <c r="Y39" s="20">
        <v>3.6000000000000004E-2</v>
      </c>
      <c r="Z39" s="20">
        <v>0</v>
      </c>
      <c r="AA39" s="20">
        <v>0</v>
      </c>
      <c r="AB39" s="20">
        <v>0</v>
      </c>
      <c r="AC39" s="20">
        <v>0.72799999999999998</v>
      </c>
      <c r="AD39" s="20">
        <v>0</v>
      </c>
      <c r="AE39" s="20">
        <v>0</v>
      </c>
      <c r="AF39" s="20">
        <v>6.2709999999999999</v>
      </c>
      <c r="AG39" s="20">
        <v>0</v>
      </c>
      <c r="AH39" s="20">
        <v>0</v>
      </c>
      <c r="AI39" s="20">
        <v>1E-3</v>
      </c>
      <c r="AJ39" s="20">
        <v>0.67800000000000005</v>
      </c>
      <c r="AK39" s="20">
        <v>0.374</v>
      </c>
      <c r="AL39" s="20">
        <v>0</v>
      </c>
      <c r="AM39" s="20">
        <v>0</v>
      </c>
      <c r="AN39" s="20">
        <v>0</v>
      </c>
      <c r="AO39" s="20">
        <v>3.9E-2</v>
      </c>
      <c r="AP39" s="20">
        <v>0</v>
      </c>
      <c r="AQ39" s="20">
        <v>0</v>
      </c>
      <c r="AR39" s="20">
        <v>0</v>
      </c>
      <c r="AS39" s="20">
        <v>1.9E-2</v>
      </c>
      <c r="AT39" s="20">
        <v>10.957000000000001</v>
      </c>
      <c r="AU39" s="20">
        <v>0.30600000000000005</v>
      </c>
      <c r="AV39" s="20">
        <v>13.206999999999999</v>
      </c>
      <c r="AW39" s="20">
        <v>15.293000000000001</v>
      </c>
      <c r="AX39" s="20">
        <v>99.644999999999996</v>
      </c>
      <c r="AY39" s="20">
        <v>4193.5360000000001</v>
      </c>
      <c r="AZ39" s="20">
        <v>162.77800000000002</v>
      </c>
      <c r="BA39" s="20">
        <v>4.8000000000000001E-2</v>
      </c>
      <c r="BB39" s="20">
        <v>56.228999999999999</v>
      </c>
      <c r="BC39" s="20">
        <v>6.9309999999999992</v>
      </c>
      <c r="BD39" s="20">
        <v>96.783000000000001</v>
      </c>
      <c r="BE39" s="20">
        <v>0</v>
      </c>
      <c r="BF39" s="20">
        <v>0</v>
      </c>
      <c r="BG39" s="20">
        <v>0</v>
      </c>
      <c r="BH39" s="20">
        <v>11.321999999999999</v>
      </c>
      <c r="BI39" s="20">
        <v>0</v>
      </c>
      <c r="BJ39" s="20">
        <v>0.23299999999999998</v>
      </c>
      <c r="BK39" s="20">
        <v>6.0150000000000006</v>
      </c>
      <c r="BL39" s="20">
        <v>0.47</v>
      </c>
      <c r="BM39" s="20">
        <v>924.03600000000006</v>
      </c>
      <c r="BN39" s="20">
        <v>31.087999999999997</v>
      </c>
      <c r="BO39" s="20">
        <v>33.058999999999997</v>
      </c>
      <c r="BP39" s="20">
        <v>29.766999999999999</v>
      </c>
      <c r="BQ39" s="20">
        <v>0</v>
      </c>
      <c r="BR39" s="20">
        <v>0</v>
      </c>
      <c r="BS39" s="20">
        <v>0</v>
      </c>
      <c r="BT39" s="20">
        <v>6.62</v>
      </c>
      <c r="BU39" s="20">
        <v>33.22</v>
      </c>
      <c r="BV39" s="20">
        <v>0.72899999999999998</v>
      </c>
      <c r="BW39" s="20">
        <v>0</v>
      </c>
      <c r="BX39" s="20">
        <v>0</v>
      </c>
      <c r="BY39" s="20">
        <v>0</v>
      </c>
      <c r="BZ39" s="20">
        <v>0</v>
      </c>
      <c r="CA39" s="20">
        <v>2.0150000000000001</v>
      </c>
      <c r="CB39" s="20">
        <v>0</v>
      </c>
      <c r="CC39" s="20">
        <v>7.0000000000000007E-2</v>
      </c>
      <c r="CD39" s="20">
        <v>0</v>
      </c>
      <c r="CE39" s="20">
        <v>2.4E-2</v>
      </c>
      <c r="CF39" s="20">
        <v>0</v>
      </c>
      <c r="CG39" s="20">
        <v>0.56900000000000006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14.456</v>
      </c>
      <c r="CO39" s="20">
        <v>17.705000000000002</v>
      </c>
      <c r="CP39" s="20">
        <v>1.9370000000000001</v>
      </c>
      <c r="CQ39" s="20">
        <v>49.217999999999996</v>
      </c>
      <c r="CR39" s="20">
        <v>2.7429999999999999</v>
      </c>
      <c r="CS39" s="20">
        <v>96.081999999999994</v>
      </c>
      <c r="CT39" s="20">
        <v>49.688000000000002</v>
      </c>
      <c r="CU39" s="20">
        <v>8.31</v>
      </c>
      <c r="CV39" s="20">
        <v>7.0000000000000001E-3</v>
      </c>
      <c r="CW39" s="20">
        <v>0</v>
      </c>
      <c r="CX39" s="20">
        <v>0</v>
      </c>
      <c r="CY39" s="20">
        <v>1.3160000000000001</v>
      </c>
      <c r="CZ39" s="20">
        <v>95.224999999999994</v>
      </c>
      <c r="DA39" s="20">
        <v>192.339</v>
      </c>
      <c r="DB39" s="20">
        <v>0</v>
      </c>
      <c r="DC39" s="20">
        <v>1.4139999999999999</v>
      </c>
      <c r="DD39" s="20">
        <v>7.9660000000000002</v>
      </c>
      <c r="DE39" s="20">
        <v>0</v>
      </c>
      <c r="DF39" s="20">
        <v>54.784999999999997</v>
      </c>
      <c r="DG39" s="21">
        <v>6379.4449999999997</v>
      </c>
      <c r="DH39" s="20">
        <v>19.04</v>
      </c>
      <c r="DI39" s="20">
        <v>149.15100000000001</v>
      </c>
      <c r="DJ39" s="20">
        <v>0</v>
      </c>
      <c r="DK39" s="20">
        <v>0</v>
      </c>
      <c r="DL39" s="20">
        <v>0</v>
      </c>
      <c r="DM39" s="20">
        <v>0</v>
      </c>
      <c r="DN39" s="20">
        <v>52.350999999999999</v>
      </c>
      <c r="DO39" s="21">
        <v>220.542</v>
      </c>
      <c r="DP39" s="22">
        <v>6599.9870000000001</v>
      </c>
      <c r="DQ39" s="20">
        <v>6.8470000000000004</v>
      </c>
      <c r="DR39" s="20">
        <v>0</v>
      </c>
      <c r="DS39" s="21">
        <v>6.8470000000000004</v>
      </c>
      <c r="DT39" s="21">
        <v>227.38900000000001</v>
      </c>
      <c r="DU39" s="21">
        <v>6606.8339999999998</v>
      </c>
      <c r="DV39" s="20">
        <v>-1113.9030000000002</v>
      </c>
      <c r="DW39" s="20">
        <v>-0.26500000000000001</v>
      </c>
      <c r="DX39" s="20">
        <v>-1.4159999999999999</v>
      </c>
      <c r="DY39" s="20">
        <v>-5432.25</v>
      </c>
      <c r="DZ39" s="21">
        <v>-6547.8339999999998</v>
      </c>
      <c r="EA39" s="21">
        <v>-6320.4449999999997</v>
      </c>
      <c r="EB39" s="21">
        <v>59</v>
      </c>
    </row>
    <row r="40" spans="2:132" x14ac:dyDescent="0.4">
      <c r="B40" s="23" t="s">
        <v>35</v>
      </c>
      <c r="C40" s="24" t="s">
        <v>163</v>
      </c>
      <c r="D40" s="20">
        <v>135.97199999999998</v>
      </c>
      <c r="E40" s="20">
        <v>16.786999999999999</v>
      </c>
      <c r="F40" s="20">
        <v>10.999000000000001</v>
      </c>
      <c r="G40" s="20">
        <v>0.192</v>
      </c>
      <c r="H40" s="20">
        <v>0</v>
      </c>
      <c r="I40" s="20">
        <v>0</v>
      </c>
      <c r="J40" s="20">
        <v>0</v>
      </c>
      <c r="K40" s="20">
        <v>32.084000000000003</v>
      </c>
      <c r="L40" s="20">
        <v>3.5670000000000002</v>
      </c>
      <c r="M40" s="20">
        <v>1.6219999999999999</v>
      </c>
      <c r="N40" s="20">
        <v>0</v>
      </c>
      <c r="O40" s="20">
        <v>0</v>
      </c>
      <c r="P40" s="20">
        <v>0</v>
      </c>
      <c r="Q40" s="20">
        <v>1.153</v>
      </c>
      <c r="R40" s="20">
        <v>4.3209999999999997</v>
      </c>
      <c r="S40" s="20">
        <v>2.153</v>
      </c>
      <c r="T40" s="20">
        <v>0.29299999999999998</v>
      </c>
      <c r="U40" s="20">
        <v>0.47299999999999998</v>
      </c>
      <c r="V40" s="20">
        <v>0.03</v>
      </c>
      <c r="W40" s="20">
        <v>209.536</v>
      </c>
      <c r="X40" s="20">
        <v>0</v>
      </c>
      <c r="Y40" s="20">
        <v>1.784</v>
      </c>
      <c r="Z40" s="20">
        <v>1.0999999999999999E-2</v>
      </c>
      <c r="AA40" s="20">
        <v>0</v>
      </c>
      <c r="AB40" s="20">
        <v>33.223999999999997</v>
      </c>
      <c r="AC40" s="20">
        <v>4.625</v>
      </c>
      <c r="AD40" s="20">
        <v>0</v>
      </c>
      <c r="AE40" s="20">
        <v>31.771999999999998</v>
      </c>
      <c r="AF40" s="20">
        <v>13.314</v>
      </c>
      <c r="AG40" s="20">
        <v>4.1749999999999998</v>
      </c>
      <c r="AH40" s="20">
        <v>0.39400000000000002</v>
      </c>
      <c r="AI40" s="20">
        <v>673.428</v>
      </c>
      <c r="AJ40" s="20">
        <v>224.76</v>
      </c>
      <c r="AK40" s="20">
        <v>1.4340000000000002</v>
      </c>
      <c r="AL40" s="20">
        <v>459.14</v>
      </c>
      <c r="AM40" s="20">
        <v>0</v>
      </c>
      <c r="AN40" s="20">
        <v>0</v>
      </c>
      <c r="AO40" s="20">
        <v>60.031999999999996</v>
      </c>
      <c r="AP40" s="20">
        <v>0</v>
      </c>
      <c r="AQ40" s="20">
        <v>11.792000000000002</v>
      </c>
      <c r="AR40" s="20">
        <v>159.21800000000002</v>
      </c>
      <c r="AS40" s="20">
        <v>96.422000000000011</v>
      </c>
      <c r="AT40" s="20">
        <v>103.018</v>
      </c>
      <c r="AU40" s="20">
        <v>708.96500000000003</v>
      </c>
      <c r="AV40" s="20">
        <v>1307.288</v>
      </c>
      <c r="AW40" s="20">
        <v>56.904000000000003</v>
      </c>
      <c r="AX40" s="20">
        <v>681.63200000000006</v>
      </c>
      <c r="AY40" s="20">
        <v>335.85899999999998</v>
      </c>
      <c r="AZ40" s="20">
        <v>291.13900000000001</v>
      </c>
      <c r="BA40" s="20">
        <v>3.4950000000000001</v>
      </c>
      <c r="BB40" s="20">
        <v>85.899000000000001</v>
      </c>
      <c r="BC40" s="20">
        <v>126.27199999999999</v>
      </c>
      <c r="BD40" s="20">
        <v>84.239000000000004</v>
      </c>
      <c r="BE40" s="20">
        <v>174.113</v>
      </c>
      <c r="BF40" s="20">
        <v>0</v>
      </c>
      <c r="BG40" s="20">
        <v>0</v>
      </c>
      <c r="BH40" s="20">
        <v>167.148</v>
      </c>
      <c r="BI40" s="20">
        <v>1.0999999999999999E-2</v>
      </c>
      <c r="BJ40" s="20">
        <v>3.9299999999999997</v>
      </c>
      <c r="BK40" s="20">
        <v>160.81800000000001</v>
      </c>
      <c r="BL40" s="20">
        <v>0</v>
      </c>
      <c r="BM40" s="20">
        <v>1497.0140000000001</v>
      </c>
      <c r="BN40" s="20">
        <v>607.60599999999999</v>
      </c>
      <c r="BO40" s="20">
        <v>711.70799999999997</v>
      </c>
      <c r="BP40" s="20">
        <v>429.03699999999998</v>
      </c>
      <c r="BQ40" s="20">
        <v>2.7150000000000003</v>
      </c>
      <c r="BR40" s="20">
        <v>0.51700000000000002</v>
      </c>
      <c r="BS40" s="20">
        <v>150.80699999999999</v>
      </c>
      <c r="BT40" s="20">
        <v>0</v>
      </c>
      <c r="BU40" s="20">
        <v>31.218</v>
      </c>
      <c r="BV40" s="20">
        <v>0.45300000000000001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3.0000000000000001E-3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.37</v>
      </c>
      <c r="CN40" s="20">
        <v>14.621</v>
      </c>
      <c r="CO40" s="20">
        <v>161.36799999999999</v>
      </c>
      <c r="CP40" s="20">
        <v>22.468</v>
      </c>
      <c r="CQ40" s="20">
        <v>11.299000000000001</v>
      </c>
      <c r="CR40" s="20">
        <v>0</v>
      </c>
      <c r="CS40" s="20">
        <v>0</v>
      </c>
      <c r="CT40" s="20">
        <v>0.46700000000000003</v>
      </c>
      <c r="CU40" s="20">
        <v>0</v>
      </c>
      <c r="CV40" s="20">
        <v>0</v>
      </c>
      <c r="CW40" s="20">
        <v>0</v>
      </c>
      <c r="CX40" s="20">
        <v>10.498000000000001</v>
      </c>
      <c r="CY40" s="20">
        <v>0.29800000000000004</v>
      </c>
      <c r="CZ40" s="20">
        <v>3.5710000000000002</v>
      </c>
      <c r="DA40" s="20">
        <v>12.979000000000001</v>
      </c>
      <c r="DB40" s="20">
        <v>1.4279999999999999</v>
      </c>
      <c r="DC40" s="20">
        <v>38.774000000000001</v>
      </c>
      <c r="DD40" s="20">
        <v>22.665000000000003</v>
      </c>
      <c r="DE40" s="20">
        <v>153.256</v>
      </c>
      <c r="DF40" s="20">
        <v>74.584000000000003</v>
      </c>
      <c r="DG40" s="21">
        <v>10445.161</v>
      </c>
      <c r="DH40" s="20">
        <v>20.529</v>
      </c>
      <c r="DI40" s="20">
        <v>424.74700000000001</v>
      </c>
      <c r="DJ40" s="20">
        <v>0</v>
      </c>
      <c r="DK40" s="20">
        <v>0</v>
      </c>
      <c r="DL40" s="20">
        <v>0</v>
      </c>
      <c r="DM40" s="20">
        <v>0</v>
      </c>
      <c r="DN40" s="20">
        <v>-38.831000000000017</v>
      </c>
      <c r="DO40" s="21">
        <v>406.44499999999999</v>
      </c>
      <c r="DP40" s="22">
        <v>10851.606</v>
      </c>
      <c r="DQ40" s="20">
        <v>2887.3030000000003</v>
      </c>
      <c r="DR40" s="20">
        <v>5343.6970000000001</v>
      </c>
      <c r="DS40" s="21">
        <v>8231</v>
      </c>
      <c r="DT40" s="21">
        <v>8637.4449999999997</v>
      </c>
      <c r="DU40" s="21">
        <v>19082.606</v>
      </c>
      <c r="DV40" s="20">
        <v>-2002.1280000000002</v>
      </c>
      <c r="DW40" s="20">
        <v>-7.3470000000000004</v>
      </c>
      <c r="DX40" s="20">
        <v>-81.956999999999994</v>
      </c>
      <c r="DY40" s="20">
        <v>-8606.1739999999991</v>
      </c>
      <c r="DZ40" s="21">
        <v>-10697.606</v>
      </c>
      <c r="EA40" s="21">
        <v>-2060.1610000000001</v>
      </c>
      <c r="EB40" s="21">
        <v>8385</v>
      </c>
    </row>
    <row r="41" spans="2:132" x14ac:dyDescent="0.4">
      <c r="B41" s="23" t="s">
        <v>36</v>
      </c>
      <c r="C41" s="24" t="s">
        <v>164</v>
      </c>
      <c r="D41" s="20">
        <v>0</v>
      </c>
      <c r="E41" s="20">
        <v>0</v>
      </c>
      <c r="F41" s="20">
        <v>0</v>
      </c>
      <c r="G41" s="20">
        <v>0</v>
      </c>
      <c r="H41" s="20">
        <v>0</v>
      </c>
      <c r="I41" s="20">
        <v>0</v>
      </c>
      <c r="J41" s="20">
        <v>-1.2E-2</v>
      </c>
      <c r="K41" s="20">
        <v>0</v>
      </c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-6.0000000000000001E-3</v>
      </c>
      <c r="S41" s="20">
        <v>0</v>
      </c>
      <c r="T41" s="20">
        <v>0</v>
      </c>
      <c r="U41" s="20">
        <v>0</v>
      </c>
      <c r="V41" s="20">
        <v>0</v>
      </c>
      <c r="W41" s="20">
        <v>0.19800000000000001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2.7E-2</v>
      </c>
      <c r="AD41" s="20">
        <v>0</v>
      </c>
      <c r="AE41" s="20">
        <v>0</v>
      </c>
      <c r="AF41" s="20">
        <v>-1.9E-2</v>
      </c>
      <c r="AG41" s="20">
        <v>0</v>
      </c>
      <c r="AH41" s="20">
        <v>0</v>
      </c>
      <c r="AI41" s="20">
        <v>0</v>
      </c>
      <c r="AJ41" s="20">
        <v>-3.2000000000000001E-2</v>
      </c>
      <c r="AK41" s="20">
        <v>0</v>
      </c>
      <c r="AL41" s="20">
        <v>0</v>
      </c>
      <c r="AM41" s="20">
        <v>0</v>
      </c>
      <c r="AN41" s="20">
        <v>0</v>
      </c>
      <c r="AO41" s="20">
        <v>487.774</v>
      </c>
      <c r="AP41" s="20">
        <v>29.610000000000007</v>
      </c>
      <c r="AQ41" s="20">
        <v>0</v>
      </c>
      <c r="AR41" s="20">
        <v>0.43099999999999999</v>
      </c>
      <c r="AS41" s="20">
        <v>-18.018999999999998</v>
      </c>
      <c r="AT41" s="20">
        <v>-68.169999999999987</v>
      </c>
      <c r="AU41" s="20">
        <v>-58.423999999999999</v>
      </c>
      <c r="AV41" s="20">
        <v>-341.58199999999999</v>
      </c>
      <c r="AW41" s="20">
        <v>-12.510999999999999</v>
      </c>
      <c r="AX41" s="20">
        <v>0</v>
      </c>
      <c r="AY41" s="20">
        <v>-0.46600000000000003</v>
      </c>
      <c r="AZ41" s="20">
        <v>-9.2810000000000006</v>
      </c>
      <c r="BA41" s="20">
        <v>-0.93100000000000005</v>
      </c>
      <c r="BB41" s="20">
        <v>-0.11600000000000001</v>
      </c>
      <c r="BC41" s="20">
        <v>-7.1690000000000005</v>
      </c>
      <c r="BD41" s="20">
        <v>-4.3460000000000001</v>
      </c>
      <c r="BE41" s="20">
        <v>-3.4569999999999999</v>
      </c>
      <c r="BF41" s="20">
        <v>0</v>
      </c>
      <c r="BG41" s="20">
        <v>0</v>
      </c>
      <c r="BH41" s="20">
        <v>-17.577000000000002</v>
      </c>
      <c r="BI41" s="20">
        <v>-2.4E-2</v>
      </c>
      <c r="BJ41" s="20">
        <v>-1.1940000000000002</v>
      </c>
      <c r="BK41" s="20">
        <v>-5.4149999999999991</v>
      </c>
      <c r="BL41" s="20">
        <v>0</v>
      </c>
      <c r="BM41" s="20">
        <v>0</v>
      </c>
      <c r="BN41" s="20">
        <v>-15.093999999999999</v>
      </c>
      <c r="BO41" s="20">
        <v>-11.698</v>
      </c>
      <c r="BP41" s="20">
        <v>-5.0720000000000001</v>
      </c>
      <c r="BQ41" s="20">
        <v>0</v>
      </c>
      <c r="BR41" s="20">
        <v>0</v>
      </c>
      <c r="BS41" s="20">
        <v>0</v>
      </c>
      <c r="BT41" s="20">
        <v>0</v>
      </c>
      <c r="BU41" s="20">
        <v>0</v>
      </c>
      <c r="BV41" s="20">
        <v>0</v>
      </c>
      <c r="BW41" s="20">
        <v>0</v>
      </c>
      <c r="BX41" s="20">
        <v>0</v>
      </c>
      <c r="BY41" s="20">
        <v>0</v>
      </c>
      <c r="BZ41" s="20">
        <v>0</v>
      </c>
      <c r="CA41" s="20">
        <v>0</v>
      </c>
      <c r="CB41" s="20">
        <v>0</v>
      </c>
      <c r="CC41" s="20">
        <v>0</v>
      </c>
      <c r="CD41" s="20">
        <v>0</v>
      </c>
      <c r="CE41" s="20">
        <v>0</v>
      </c>
      <c r="CF41" s="20">
        <v>0</v>
      </c>
      <c r="CG41" s="20">
        <v>0</v>
      </c>
      <c r="CH41" s="20">
        <v>0</v>
      </c>
      <c r="CI41" s="20">
        <v>0</v>
      </c>
      <c r="CJ41" s="20">
        <v>0</v>
      </c>
      <c r="CK41" s="20">
        <v>0</v>
      </c>
      <c r="CL41" s="20">
        <v>0</v>
      </c>
      <c r="CM41" s="20">
        <v>0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0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20">
        <v>0</v>
      </c>
      <c r="DB41" s="20">
        <v>0</v>
      </c>
      <c r="DC41" s="20">
        <v>0</v>
      </c>
      <c r="DD41" s="20">
        <v>4.8000000000000001E-2</v>
      </c>
      <c r="DE41" s="20">
        <v>0</v>
      </c>
      <c r="DF41" s="20">
        <v>0</v>
      </c>
      <c r="DG41" s="21">
        <v>-62.527000000000001</v>
      </c>
      <c r="DH41" s="20">
        <v>0</v>
      </c>
      <c r="DI41" s="20">
        <v>-223.148</v>
      </c>
      <c r="DJ41" s="20">
        <v>0</v>
      </c>
      <c r="DK41" s="20">
        <v>0</v>
      </c>
      <c r="DL41" s="20">
        <v>-180.745</v>
      </c>
      <c r="DM41" s="20">
        <v>-1085.6600000000001</v>
      </c>
      <c r="DN41" s="20">
        <v>-3.5000000000000003E-2</v>
      </c>
      <c r="DO41" s="21">
        <v>-1489.588</v>
      </c>
      <c r="DP41" s="22">
        <v>-1552.115</v>
      </c>
      <c r="DQ41" s="20">
        <v>0</v>
      </c>
      <c r="DR41" s="20">
        <v>2038.944</v>
      </c>
      <c r="DS41" s="21">
        <v>2038.944</v>
      </c>
      <c r="DT41" s="21">
        <v>549.35599999999999</v>
      </c>
      <c r="DU41" s="21">
        <v>486.82900000000001</v>
      </c>
      <c r="DV41" s="20">
        <v>-10.649000000000001</v>
      </c>
      <c r="DW41" s="20">
        <v>0</v>
      </c>
      <c r="DX41" s="20">
        <v>0</v>
      </c>
      <c r="DY41" s="20">
        <v>-476.18</v>
      </c>
      <c r="DZ41" s="21">
        <v>-486.82900000000001</v>
      </c>
      <c r="EA41" s="21">
        <v>62.527000000000001</v>
      </c>
      <c r="EB41" s="21">
        <v>0</v>
      </c>
    </row>
    <row r="42" spans="2:132" x14ac:dyDescent="0.4">
      <c r="B42" s="23" t="s">
        <v>37</v>
      </c>
      <c r="C42" s="24" t="s">
        <v>165</v>
      </c>
      <c r="D42" s="20">
        <v>1.5739999999999998</v>
      </c>
      <c r="E42" s="20">
        <v>6.6000000000000003E-2</v>
      </c>
      <c r="F42" s="20">
        <v>5.0000000000000001E-3</v>
      </c>
      <c r="G42" s="20">
        <v>2.5000000000000001E-2</v>
      </c>
      <c r="H42" s="20">
        <v>0</v>
      </c>
      <c r="I42" s="20">
        <v>0</v>
      </c>
      <c r="J42" s="20">
        <v>6.0620000000000003</v>
      </c>
      <c r="K42" s="20">
        <v>0</v>
      </c>
      <c r="L42" s="20">
        <v>0</v>
      </c>
      <c r="M42" s="20">
        <v>0</v>
      </c>
      <c r="N42" s="20">
        <v>0</v>
      </c>
      <c r="O42" s="20">
        <v>1.992</v>
      </c>
      <c r="P42" s="20">
        <v>1.4710000000000001</v>
      </c>
      <c r="Q42" s="20">
        <v>3.8370000000000002</v>
      </c>
      <c r="R42" s="20">
        <v>123.95099999999999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148.40299999999999</v>
      </c>
      <c r="AG42" s="20">
        <v>78.584000000000003</v>
      </c>
      <c r="AH42" s="20">
        <v>6.3E-2</v>
      </c>
      <c r="AI42" s="20">
        <v>0</v>
      </c>
      <c r="AJ42" s="20">
        <v>129.33799999999999</v>
      </c>
      <c r="AK42" s="20">
        <v>0</v>
      </c>
      <c r="AL42" s="20">
        <v>10.055</v>
      </c>
      <c r="AM42" s="20">
        <v>0</v>
      </c>
      <c r="AN42" s="20">
        <v>0</v>
      </c>
      <c r="AO42" s="20">
        <v>460.30699999999996</v>
      </c>
      <c r="AP42" s="20">
        <v>1196.818</v>
      </c>
      <c r="AQ42" s="20">
        <v>0.69399999999999995</v>
      </c>
      <c r="AR42" s="20">
        <v>39.549999999999997</v>
      </c>
      <c r="AS42" s="20">
        <v>5180.4619999999995</v>
      </c>
      <c r="AT42" s="20">
        <v>4642.6260000000002</v>
      </c>
      <c r="AU42" s="20">
        <v>6492.2940000000008</v>
      </c>
      <c r="AV42" s="20">
        <v>16853.477999999999</v>
      </c>
      <c r="AW42" s="20">
        <v>471.83499999999998</v>
      </c>
      <c r="AX42" s="20">
        <v>28.79</v>
      </c>
      <c r="AY42" s="20">
        <v>640.14800000000002</v>
      </c>
      <c r="AZ42" s="20">
        <v>1826.8810000000001</v>
      </c>
      <c r="BA42" s="20">
        <v>55.915999999999997</v>
      </c>
      <c r="BB42" s="20">
        <v>693.005</v>
      </c>
      <c r="BC42" s="20">
        <v>253.21</v>
      </c>
      <c r="BD42" s="20">
        <v>282.64400000000001</v>
      </c>
      <c r="BE42" s="20">
        <v>344.77499999999998</v>
      </c>
      <c r="BF42" s="20">
        <v>0</v>
      </c>
      <c r="BG42" s="20">
        <v>0</v>
      </c>
      <c r="BH42" s="20">
        <v>1781.0529999999999</v>
      </c>
      <c r="BI42" s="20">
        <v>0.41800000000000004</v>
      </c>
      <c r="BJ42" s="20">
        <v>96.563000000000017</v>
      </c>
      <c r="BK42" s="20">
        <v>313.11599999999999</v>
      </c>
      <c r="BL42" s="20">
        <v>0</v>
      </c>
      <c r="BM42" s="20">
        <v>2561.8049999999998</v>
      </c>
      <c r="BN42" s="20">
        <v>521.89200000000005</v>
      </c>
      <c r="BO42" s="20">
        <v>2861.38</v>
      </c>
      <c r="BP42" s="20">
        <v>1713.4349999999999</v>
      </c>
      <c r="BQ42" s="20">
        <v>0</v>
      </c>
      <c r="BR42" s="20">
        <v>0</v>
      </c>
      <c r="BS42" s="20">
        <v>0</v>
      </c>
      <c r="BT42" s="20">
        <v>0</v>
      </c>
      <c r="BU42" s="20">
        <v>0</v>
      </c>
      <c r="BV42" s="20">
        <v>0</v>
      </c>
      <c r="BW42" s="20">
        <v>0</v>
      </c>
      <c r="BX42" s="20">
        <v>0</v>
      </c>
      <c r="BY42" s="20">
        <v>0</v>
      </c>
      <c r="BZ42" s="20">
        <v>0</v>
      </c>
      <c r="CA42" s="20">
        <v>0</v>
      </c>
      <c r="CB42" s="20">
        <v>0</v>
      </c>
      <c r="CC42" s="20">
        <v>0</v>
      </c>
      <c r="CD42" s="20">
        <v>0</v>
      </c>
      <c r="CE42" s="20">
        <v>0</v>
      </c>
      <c r="CF42" s="20">
        <v>0</v>
      </c>
      <c r="CG42" s="20">
        <v>81.887</v>
      </c>
      <c r="CH42" s="20">
        <v>0</v>
      </c>
      <c r="CI42" s="20">
        <v>0</v>
      </c>
      <c r="CJ42" s="20">
        <v>0</v>
      </c>
      <c r="CK42" s="20">
        <v>0</v>
      </c>
      <c r="CL42" s="20">
        <v>0</v>
      </c>
      <c r="CM42" s="20">
        <v>0</v>
      </c>
      <c r="CN42" s="20">
        <v>0.48200000000000004</v>
      </c>
      <c r="CO42" s="20">
        <v>0</v>
      </c>
      <c r="CP42" s="20">
        <v>0</v>
      </c>
      <c r="CQ42" s="20">
        <v>0</v>
      </c>
      <c r="CR42" s="20">
        <v>0</v>
      </c>
      <c r="CS42" s="20">
        <v>0</v>
      </c>
      <c r="CT42" s="20">
        <v>0</v>
      </c>
      <c r="CU42" s="20">
        <v>0</v>
      </c>
      <c r="CV42" s="20">
        <v>0</v>
      </c>
      <c r="CW42" s="20">
        <v>0</v>
      </c>
      <c r="CX42" s="20">
        <v>17.544999999999998</v>
      </c>
      <c r="CY42" s="20">
        <v>0</v>
      </c>
      <c r="CZ42" s="20">
        <v>0</v>
      </c>
      <c r="DA42" s="20">
        <v>0</v>
      </c>
      <c r="DB42" s="20">
        <v>0</v>
      </c>
      <c r="DC42" s="20">
        <v>0</v>
      </c>
      <c r="DD42" s="20">
        <v>1.52</v>
      </c>
      <c r="DE42" s="20">
        <v>0</v>
      </c>
      <c r="DF42" s="20">
        <v>162.744</v>
      </c>
      <c r="DG42" s="21">
        <v>50082.699000000001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-486.94499999999994</v>
      </c>
      <c r="DO42" s="21">
        <v>-486.94499999999999</v>
      </c>
      <c r="DP42" s="22">
        <v>49595.754000000001</v>
      </c>
      <c r="DQ42" s="20">
        <v>0</v>
      </c>
      <c r="DR42" s="20">
        <v>0</v>
      </c>
      <c r="DS42" s="21">
        <v>0</v>
      </c>
      <c r="DT42" s="21">
        <v>-486.94499999999999</v>
      </c>
      <c r="DU42" s="21">
        <v>49595.754000000001</v>
      </c>
      <c r="DV42" s="20">
        <v>-1821.2719999999997</v>
      </c>
      <c r="DW42" s="20">
        <v>0</v>
      </c>
      <c r="DX42" s="20">
        <v>0</v>
      </c>
      <c r="DY42" s="20">
        <v>-47774.482000000004</v>
      </c>
      <c r="DZ42" s="21">
        <v>-49595.754000000001</v>
      </c>
      <c r="EA42" s="21">
        <v>-50082.699000000001</v>
      </c>
      <c r="EB42" s="21">
        <v>0</v>
      </c>
    </row>
    <row r="43" spans="2:132" x14ac:dyDescent="0.4">
      <c r="B43" s="23" t="s">
        <v>38</v>
      </c>
      <c r="C43" s="24" t="s">
        <v>166</v>
      </c>
      <c r="D43" s="20">
        <v>0</v>
      </c>
      <c r="E43" s="20">
        <v>0</v>
      </c>
      <c r="F43" s="20">
        <v>0</v>
      </c>
      <c r="G43" s="20">
        <v>0</v>
      </c>
      <c r="H43" s="20">
        <v>0</v>
      </c>
      <c r="I43" s="20">
        <v>0</v>
      </c>
      <c r="J43" s="20">
        <v>0.32600000000000001</v>
      </c>
      <c r="K43" s="20">
        <v>0</v>
      </c>
      <c r="L43" s="20">
        <v>0</v>
      </c>
      <c r="M43" s="20">
        <v>0</v>
      </c>
      <c r="N43" s="20">
        <v>0</v>
      </c>
      <c r="O43" s="20">
        <v>0</v>
      </c>
      <c r="P43" s="20">
        <v>0</v>
      </c>
      <c r="Q43" s="20">
        <v>1.0999999999999999E-2</v>
      </c>
      <c r="R43" s="20">
        <v>3.7089999999999996</v>
      </c>
      <c r="S43" s="20">
        <v>0</v>
      </c>
      <c r="T43" s="20">
        <v>0</v>
      </c>
      <c r="U43" s="20">
        <v>0</v>
      </c>
      <c r="V43" s="20">
        <v>0</v>
      </c>
      <c r="W43" s="20">
        <v>0</v>
      </c>
      <c r="X43" s="20">
        <v>0</v>
      </c>
      <c r="Y43" s="20">
        <v>0</v>
      </c>
      <c r="Z43" s="20">
        <v>0</v>
      </c>
      <c r="AA43" s="20">
        <v>0</v>
      </c>
      <c r="AB43" s="20">
        <v>0</v>
      </c>
      <c r="AC43" s="20">
        <v>0</v>
      </c>
      <c r="AD43" s="20">
        <v>0</v>
      </c>
      <c r="AE43" s="20">
        <v>0</v>
      </c>
      <c r="AF43" s="20">
        <v>0</v>
      </c>
      <c r="AG43" s="20">
        <v>0</v>
      </c>
      <c r="AH43" s="20">
        <v>0.85099999999999998</v>
      </c>
      <c r="AI43" s="20">
        <v>0</v>
      </c>
      <c r="AJ43" s="20">
        <v>1.1679999999999999</v>
      </c>
      <c r="AK43" s="20">
        <v>0.13400000000000001</v>
      </c>
      <c r="AL43" s="20">
        <v>3.1950000000000003</v>
      </c>
      <c r="AM43" s="20">
        <v>0</v>
      </c>
      <c r="AN43" s="20">
        <v>0</v>
      </c>
      <c r="AO43" s="20">
        <v>35.113</v>
      </c>
      <c r="AP43" s="20">
        <v>0</v>
      </c>
      <c r="AQ43" s="20">
        <v>0</v>
      </c>
      <c r="AR43" s="20">
        <v>0</v>
      </c>
      <c r="AS43" s="20">
        <v>371.02300000000002</v>
      </c>
      <c r="AT43" s="20">
        <v>266.142</v>
      </c>
      <c r="AU43" s="20">
        <v>1555.28</v>
      </c>
      <c r="AV43" s="20">
        <v>8388.4470000000001</v>
      </c>
      <c r="AW43" s="20">
        <v>192.584</v>
      </c>
      <c r="AX43" s="20">
        <v>0</v>
      </c>
      <c r="AY43" s="20">
        <v>53.045999999999992</v>
      </c>
      <c r="AZ43" s="20">
        <v>662.03800000000001</v>
      </c>
      <c r="BA43" s="20">
        <v>1.9609999999999999</v>
      </c>
      <c r="BB43" s="20">
        <v>166.22899999999998</v>
      </c>
      <c r="BC43" s="20">
        <v>27.027999999999999</v>
      </c>
      <c r="BD43" s="20">
        <v>28.982000000000003</v>
      </c>
      <c r="BE43" s="20">
        <v>137.226</v>
      </c>
      <c r="BF43" s="20">
        <v>0</v>
      </c>
      <c r="BG43" s="20">
        <v>0</v>
      </c>
      <c r="BH43" s="20">
        <v>1789.7329999999999</v>
      </c>
      <c r="BI43" s="20">
        <v>2.5309999999999997</v>
      </c>
      <c r="BJ43" s="20">
        <v>52.332999999999998</v>
      </c>
      <c r="BK43" s="20">
        <v>18.361000000000001</v>
      </c>
      <c r="BL43" s="20">
        <v>0</v>
      </c>
      <c r="BM43" s="20">
        <v>51.724000000000004</v>
      </c>
      <c r="BN43" s="20">
        <v>9.6219999999999999</v>
      </c>
      <c r="BO43" s="20">
        <v>182.68100000000001</v>
      </c>
      <c r="BP43" s="20">
        <v>346.58799999999997</v>
      </c>
      <c r="BQ43" s="20">
        <v>0</v>
      </c>
      <c r="BR43" s="20">
        <v>0</v>
      </c>
      <c r="BS43" s="20">
        <v>0.76800000000000002</v>
      </c>
      <c r="BT43" s="20">
        <v>0</v>
      </c>
      <c r="BU43" s="20">
        <v>0</v>
      </c>
      <c r="BV43" s="20">
        <v>0</v>
      </c>
      <c r="BW43" s="20">
        <v>0</v>
      </c>
      <c r="BX43" s="20">
        <v>0</v>
      </c>
      <c r="BY43" s="20">
        <v>0</v>
      </c>
      <c r="BZ43" s="20">
        <v>0</v>
      </c>
      <c r="CA43" s="20">
        <v>0</v>
      </c>
      <c r="CB43" s="20">
        <v>0</v>
      </c>
      <c r="CC43" s="20">
        <v>3.0000000000000001E-3</v>
      </c>
      <c r="CD43" s="20">
        <v>0</v>
      </c>
      <c r="CE43" s="20">
        <v>0</v>
      </c>
      <c r="CF43" s="20">
        <v>0</v>
      </c>
      <c r="CG43" s="20">
        <v>0</v>
      </c>
      <c r="CH43" s="20">
        <v>0</v>
      </c>
      <c r="CI43" s="20">
        <v>0</v>
      </c>
      <c r="CJ43" s="20">
        <v>0</v>
      </c>
      <c r="CK43" s="20">
        <v>0</v>
      </c>
      <c r="CL43" s="20">
        <v>0</v>
      </c>
      <c r="CM43" s="20">
        <v>0</v>
      </c>
      <c r="CN43" s="20">
        <v>0.57000000000000006</v>
      </c>
      <c r="CO43" s="20">
        <v>0</v>
      </c>
      <c r="CP43" s="20">
        <v>0</v>
      </c>
      <c r="CQ43" s="20">
        <v>0.152</v>
      </c>
      <c r="CR43" s="20">
        <v>0</v>
      </c>
      <c r="CS43" s="20">
        <v>0.6319999999999999</v>
      </c>
      <c r="CT43" s="20">
        <v>0.57899999999999996</v>
      </c>
      <c r="CU43" s="20">
        <v>0.159</v>
      </c>
      <c r="CV43" s="20">
        <v>0</v>
      </c>
      <c r="CW43" s="20">
        <v>0</v>
      </c>
      <c r="CX43" s="20">
        <v>0</v>
      </c>
      <c r="CY43" s="20">
        <v>0</v>
      </c>
      <c r="CZ43" s="20">
        <v>1.919</v>
      </c>
      <c r="DA43" s="20">
        <v>4.0270000000000001</v>
      </c>
      <c r="DB43" s="20">
        <v>0</v>
      </c>
      <c r="DC43" s="20">
        <v>0.28400000000000003</v>
      </c>
      <c r="DD43" s="20">
        <v>0.52600000000000002</v>
      </c>
      <c r="DE43" s="20">
        <v>0.71399999999999997</v>
      </c>
      <c r="DF43" s="20">
        <v>39.853999999999999</v>
      </c>
      <c r="DG43" s="21">
        <v>14398.253000000001</v>
      </c>
      <c r="DH43" s="20">
        <v>0</v>
      </c>
      <c r="DI43" s="20">
        <v>8.4000000000000005E-2</v>
      </c>
      <c r="DJ43" s="20">
        <v>0</v>
      </c>
      <c r="DK43" s="20">
        <v>0</v>
      </c>
      <c r="DL43" s="20">
        <v>0</v>
      </c>
      <c r="DM43" s="20">
        <v>0</v>
      </c>
      <c r="DN43" s="20">
        <v>-193.34600000000003</v>
      </c>
      <c r="DO43" s="21">
        <v>-193.262</v>
      </c>
      <c r="DP43" s="22">
        <v>14204.991</v>
      </c>
      <c r="DQ43" s="20">
        <v>0.23500000000000001</v>
      </c>
      <c r="DR43" s="20">
        <v>2948.1090000000004</v>
      </c>
      <c r="DS43" s="21">
        <v>2948.3440000000001</v>
      </c>
      <c r="DT43" s="21">
        <v>2755.0819999999999</v>
      </c>
      <c r="DU43" s="21">
        <v>17153.334999999999</v>
      </c>
      <c r="DV43" s="20">
        <v>-248.03000000000003</v>
      </c>
      <c r="DW43" s="20">
        <v>0</v>
      </c>
      <c r="DX43" s="20">
        <v>-6.9250000000000007</v>
      </c>
      <c r="DY43" s="20">
        <v>-12810.380000000001</v>
      </c>
      <c r="DZ43" s="21">
        <v>-13065.334999999999</v>
      </c>
      <c r="EA43" s="21">
        <v>-10310.253000000001</v>
      </c>
      <c r="EB43" s="21">
        <v>4088</v>
      </c>
    </row>
    <row r="44" spans="2:132" x14ac:dyDescent="0.4">
      <c r="B44" s="23" t="s">
        <v>39</v>
      </c>
      <c r="C44" s="24" t="s">
        <v>167</v>
      </c>
      <c r="D44" s="20">
        <v>0</v>
      </c>
      <c r="E44" s="20">
        <v>0</v>
      </c>
      <c r="F44" s="20">
        <v>0</v>
      </c>
      <c r="G44" s="20">
        <v>0</v>
      </c>
      <c r="H44" s="20">
        <v>0</v>
      </c>
      <c r="I44" s="20">
        <v>0</v>
      </c>
      <c r="J44" s="20">
        <v>0</v>
      </c>
      <c r="K44" s="20">
        <v>0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.29400000000000004</v>
      </c>
      <c r="R44" s="20">
        <v>207.172</v>
      </c>
      <c r="S44" s="20">
        <v>0</v>
      </c>
      <c r="T44" s="20">
        <v>0</v>
      </c>
      <c r="U44" s="20">
        <v>0</v>
      </c>
      <c r="V44" s="20">
        <v>0</v>
      </c>
      <c r="W44" s="20">
        <v>0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.24399999999999999</v>
      </c>
      <c r="AD44" s="20">
        <v>0</v>
      </c>
      <c r="AE44" s="20">
        <v>0</v>
      </c>
      <c r="AF44" s="20">
        <v>6.2229999999999999</v>
      </c>
      <c r="AG44" s="20">
        <v>0</v>
      </c>
      <c r="AH44" s="20">
        <v>0</v>
      </c>
      <c r="AI44" s="20">
        <v>4.0000000000000001E-3</v>
      </c>
      <c r="AJ44" s="20">
        <v>26.540999999999997</v>
      </c>
      <c r="AK44" s="20">
        <v>6.9000000000000006E-2</v>
      </c>
      <c r="AL44" s="20">
        <v>9.6539999999999999</v>
      </c>
      <c r="AM44" s="20">
        <v>0</v>
      </c>
      <c r="AN44" s="20">
        <v>0</v>
      </c>
      <c r="AO44" s="20">
        <v>4.0129999999999999</v>
      </c>
      <c r="AP44" s="20">
        <v>0</v>
      </c>
      <c r="AQ44" s="20">
        <v>0</v>
      </c>
      <c r="AR44" s="20">
        <v>51.417999999999999</v>
      </c>
      <c r="AS44" s="20">
        <v>3597.8829999999998</v>
      </c>
      <c r="AT44" s="20">
        <v>3071.183</v>
      </c>
      <c r="AU44" s="20">
        <v>2610.049</v>
      </c>
      <c r="AV44" s="20">
        <v>10331.418</v>
      </c>
      <c r="AW44" s="20">
        <v>267.625</v>
      </c>
      <c r="AX44" s="20">
        <v>8.9469999999999992</v>
      </c>
      <c r="AY44" s="20">
        <v>532.42499999999995</v>
      </c>
      <c r="AZ44" s="20">
        <v>755.32600000000002</v>
      </c>
      <c r="BA44" s="20">
        <v>53.668999999999997</v>
      </c>
      <c r="BB44" s="20">
        <v>17.416</v>
      </c>
      <c r="BC44" s="20">
        <v>133.21299999999999</v>
      </c>
      <c r="BD44" s="20">
        <v>97.335999999999999</v>
      </c>
      <c r="BE44" s="20">
        <v>70.587999999999994</v>
      </c>
      <c r="BF44" s="20">
        <v>0</v>
      </c>
      <c r="BG44" s="20">
        <v>0</v>
      </c>
      <c r="BH44" s="20">
        <v>922.755</v>
      </c>
      <c r="BI44" s="20">
        <v>1.421</v>
      </c>
      <c r="BJ44" s="20">
        <v>78.394999999999996</v>
      </c>
      <c r="BK44" s="20">
        <v>78.408999999999992</v>
      </c>
      <c r="BL44" s="20">
        <v>0</v>
      </c>
      <c r="BM44" s="20">
        <v>39.486000000000004</v>
      </c>
      <c r="BN44" s="20">
        <v>25.312999999999999</v>
      </c>
      <c r="BO44" s="20">
        <v>62.989000000000004</v>
      </c>
      <c r="BP44" s="20">
        <v>4.7869999999999999</v>
      </c>
      <c r="BQ44" s="20">
        <v>0</v>
      </c>
      <c r="BR44" s="20">
        <v>0</v>
      </c>
      <c r="BS44" s="20">
        <v>0</v>
      </c>
      <c r="BT44" s="20">
        <v>0</v>
      </c>
      <c r="BU44" s="20">
        <v>0</v>
      </c>
      <c r="BV44" s="20">
        <v>0</v>
      </c>
      <c r="BW44" s="20">
        <v>0</v>
      </c>
      <c r="BX44" s="20">
        <v>0</v>
      </c>
      <c r="BY44" s="20">
        <v>0</v>
      </c>
      <c r="BZ44" s="20">
        <v>0</v>
      </c>
      <c r="CA44" s="20">
        <v>0</v>
      </c>
      <c r="CB44" s="20">
        <v>0</v>
      </c>
      <c r="CC44" s="20">
        <v>0</v>
      </c>
      <c r="CD44" s="20">
        <v>0</v>
      </c>
      <c r="CE44" s="20">
        <v>0</v>
      </c>
      <c r="CF44" s="20">
        <v>0</v>
      </c>
      <c r="CG44" s="20">
        <v>0</v>
      </c>
      <c r="CH44" s="20">
        <v>0</v>
      </c>
      <c r="CI44" s="20">
        <v>0</v>
      </c>
      <c r="CJ44" s="20">
        <v>0</v>
      </c>
      <c r="CK44" s="20">
        <v>0</v>
      </c>
      <c r="CL44" s="20">
        <v>0</v>
      </c>
      <c r="CM44" s="20">
        <v>0</v>
      </c>
      <c r="CN44" s="20">
        <v>4.774</v>
      </c>
      <c r="CO44" s="20">
        <v>0</v>
      </c>
      <c r="CP44" s="20">
        <v>0</v>
      </c>
      <c r="CQ44" s="20">
        <v>0</v>
      </c>
      <c r="CR44" s="20">
        <v>0</v>
      </c>
      <c r="CS44" s="20">
        <v>0</v>
      </c>
      <c r="CT44" s="20">
        <v>0</v>
      </c>
      <c r="CU44" s="20">
        <v>0</v>
      </c>
      <c r="CV44" s="20">
        <v>0</v>
      </c>
      <c r="CW44" s="20">
        <v>0</v>
      </c>
      <c r="CX44" s="20">
        <v>17.971999999999998</v>
      </c>
      <c r="CY44" s="20">
        <v>0</v>
      </c>
      <c r="CZ44" s="20">
        <v>0</v>
      </c>
      <c r="DA44" s="20">
        <v>0</v>
      </c>
      <c r="DB44" s="20">
        <v>0</v>
      </c>
      <c r="DC44" s="20">
        <v>0</v>
      </c>
      <c r="DD44" s="20">
        <v>0</v>
      </c>
      <c r="DE44" s="20">
        <v>0</v>
      </c>
      <c r="DF44" s="20">
        <v>30.874000000000002</v>
      </c>
      <c r="DG44" s="21">
        <v>23119.884999999998</v>
      </c>
      <c r="DH44" s="20">
        <v>0</v>
      </c>
      <c r="DI44" s="20">
        <v>0</v>
      </c>
      <c r="DJ44" s="20">
        <v>0</v>
      </c>
      <c r="DK44" s="20">
        <v>0</v>
      </c>
      <c r="DL44" s="20">
        <v>0</v>
      </c>
      <c r="DM44" s="20">
        <v>0</v>
      </c>
      <c r="DN44" s="20">
        <v>39.757999999999996</v>
      </c>
      <c r="DO44" s="21">
        <v>39.758000000000003</v>
      </c>
      <c r="DP44" s="22">
        <v>23159.643</v>
      </c>
      <c r="DQ44" s="20">
        <v>179.10399999999998</v>
      </c>
      <c r="DR44" s="20">
        <v>1123.2560000000001</v>
      </c>
      <c r="DS44" s="21">
        <v>1302.3599999999999</v>
      </c>
      <c r="DT44" s="21">
        <v>1342.1179999999999</v>
      </c>
      <c r="DU44" s="21">
        <v>24462.003000000001</v>
      </c>
      <c r="DV44" s="20">
        <v>-1502.461</v>
      </c>
      <c r="DW44" s="20">
        <v>0</v>
      </c>
      <c r="DX44" s="20">
        <v>-19.648</v>
      </c>
      <c r="DY44" s="20">
        <v>-20620.894</v>
      </c>
      <c r="DZ44" s="21">
        <v>-22143.003000000001</v>
      </c>
      <c r="EA44" s="21">
        <v>-20800.884999999998</v>
      </c>
      <c r="EB44" s="21">
        <v>2319</v>
      </c>
    </row>
    <row r="45" spans="2:132" x14ac:dyDescent="0.4">
      <c r="B45" s="23" t="s">
        <v>40</v>
      </c>
      <c r="C45" s="24" t="s">
        <v>168</v>
      </c>
      <c r="D45" s="20">
        <v>0</v>
      </c>
      <c r="E45" s="20">
        <v>0</v>
      </c>
      <c r="F45" s="20">
        <v>0</v>
      </c>
      <c r="G45" s="20">
        <v>0</v>
      </c>
      <c r="H45" s="20">
        <v>0</v>
      </c>
      <c r="I45" s="20">
        <v>0</v>
      </c>
      <c r="J45" s="20">
        <v>0</v>
      </c>
      <c r="K45" s="20">
        <v>0</v>
      </c>
      <c r="L45" s="20">
        <v>0</v>
      </c>
      <c r="M45" s="20">
        <v>0</v>
      </c>
      <c r="N45" s="20">
        <v>0</v>
      </c>
      <c r="O45" s="20">
        <v>9.8000000000000004E-2</v>
      </c>
      <c r="P45" s="20">
        <v>0</v>
      </c>
      <c r="Q45" s="20">
        <v>0.18000000000000002</v>
      </c>
      <c r="R45" s="20">
        <v>3.4470000000000001</v>
      </c>
      <c r="S45" s="20">
        <v>2E-3</v>
      </c>
      <c r="T45" s="20">
        <v>0</v>
      </c>
      <c r="U45" s="20">
        <v>-15.907</v>
      </c>
      <c r="V45" s="20">
        <v>0</v>
      </c>
      <c r="W45" s="20">
        <v>357.73099999999999</v>
      </c>
      <c r="X45" s="20">
        <v>0</v>
      </c>
      <c r="Y45" s="20">
        <v>0.88700000000000001</v>
      </c>
      <c r="Z45" s="20">
        <v>0</v>
      </c>
      <c r="AA45" s="20">
        <v>0</v>
      </c>
      <c r="AB45" s="20">
        <v>0</v>
      </c>
      <c r="AC45" s="20">
        <v>58.448</v>
      </c>
      <c r="AD45" s="20">
        <v>0</v>
      </c>
      <c r="AE45" s="20">
        <v>0</v>
      </c>
      <c r="AF45" s="20">
        <v>59.298000000000002</v>
      </c>
      <c r="AG45" s="20">
        <v>-0.38300000000000001</v>
      </c>
      <c r="AH45" s="20">
        <v>0</v>
      </c>
      <c r="AI45" s="20">
        <v>449.80599999999998</v>
      </c>
      <c r="AJ45" s="20">
        <v>0</v>
      </c>
      <c r="AK45" s="20">
        <v>1.923</v>
      </c>
      <c r="AL45" s="20">
        <v>136.26299999999998</v>
      </c>
      <c r="AM45" s="20">
        <v>0</v>
      </c>
      <c r="AN45" s="20">
        <v>0</v>
      </c>
      <c r="AO45" s="20">
        <v>11.266000000000002</v>
      </c>
      <c r="AP45" s="20">
        <v>-0.47099999999999997</v>
      </c>
      <c r="AQ45" s="20">
        <v>958.64699999999993</v>
      </c>
      <c r="AR45" s="20">
        <v>19888.188999999998</v>
      </c>
      <c r="AS45" s="20">
        <v>-39.229000000000006</v>
      </c>
      <c r="AT45" s="20">
        <v>997.87099999999987</v>
      </c>
      <c r="AU45" s="20">
        <v>67.453999999999979</v>
      </c>
      <c r="AV45" s="20">
        <v>744.07599999999991</v>
      </c>
      <c r="AW45" s="20">
        <v>1722.3879999999999</v>
      </c>
      <c r="AX45" s="20">
        <v>-374.01900000000023</v>
      </c>
      <c r="AY45" s="20">
        <v>2218.9509999999996</v>
      </c>
      <c r="AZ45" s="20">
        <v>382.05500000000006</v>
      </c>
      <c r="BA45" s="20">
        <v>3.6840000000000002</v>
      </c>
      <c r="BB45" s="20">
        <v>117.81100000000001</v>
      </c>
      <c r="BC45" s="20">
        <v>985.1049999999999</v>
      </c>
      <c r="BD45" s="20">
        <v>74.416000000000011</v>
      </c>
      <c r="BE45" s="20">
        <v>-4.01</v>
      </c>
      <c r="BF45" s="20">
        <v>0</v>
      </c>
      <c r="BG45" s="20">
        <v>0</v>
      </c>
      <c r="BH45" s="20">
        <v>432.22300000000001</v>
      </c>
      <c r="BI45" s="20">
        <v>-2E-3</v>
      </c>
      <c r="BJ45" s="20">
        <v>0.872</v>
      </c>
      <c r="BK45" s="20">
        <v>2385.223</v>
      </c>
      <c r="BL45" s="20">
        <v>0</v>
      </c>
      <c r="BM45" s="20">
        <v>12.643000000000001</v>
      </c>
      <c r="BN45" s="20">
        <v>0</v>
      </c>
      <c r="BO45" s="20">
        <v>-0.182</v>
      </c>
      <c r="BP45" s="20">
        <v>-0.45800000000000002</v>
      </c>
      <c r="BQ45" s="20">
        <v>5.4889999999999999</v>
      </c>
      <c r="BR45" s="20">
        <v>0</v>
      </c>
      <c r="BS45" s="20">
        <v>0.56599999999999995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.11299999999999999</v>
      </c>
      <c r="CN45" s="20">
        <v>0.64600000000000002</v>
      </c>
      <c r="CO45" s="20">
        <v>0</v>
      </c>
      <c r="CP45" s="20">
        <v>11.398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20">
        <v>0</v>
      </c>
      <c r="DB45" s="20">
        <v>0</v>
      </c>
      <c r="DC45" s="20">
        <v>0</v>
      </c>
      <c r="DD45" s="20">
        <v>9.1999999999999998E-2</v>
      </c>
      <c r="DE45" s="20">
        <v>0</v>
      </c>
      <c r="DF45" s="20">
        <v>79.069999999999993</v>
      </c>
      <c r="DG45" s="21">
        <v>31733.67</v>
      </c>
      <c r="DH45" s="20">
        <v>0</v>
      </c>
      <c r="DI45" s="20">
        <v>-42.9</v>
      </c>
      <c r="DJ45" s="20">
        <v>0</v>
      </c>
      <c r="DK45" s="20">
        <v>0</v>
      </c>
      <c r="DL45" s="20">
        <v>0</v>
      </c>
      <c r="DM45" s="20">
        <v>-1323.7719999999999</v>
      </c>
      <c r="DN45" s="20">
        <v>-34.309999999999988</v>
      </c>
      <c r="DO45" s="21">
        <v>-1400.982</v>
      </c>
      <c r="DP45" s="22">
        <v>30332.687999999998</v>
      </c>
      <c r="DQ45" s="20">
        <v>879.59</v>
      </c>
      <c r="DR45" s="20">
        <v>7163.0969999999998</v>
      </c>
      <c r="DS45" s="21">
        <v>8042.6869999999999</v>
      </c>
      <c r="DT45" s="21">
        <v>6641.7049999999999</v>
      </c>
      <c r="DU45" s="21">
        <v>38375.375</v>
      </c>
      <c r="DV45" s="20">
        <v>-14014.282999999999</v>
      </c>
      <c r="DW45" s="20">
        <v>-1.21</v>
      </c>
      <c r="DX45" s="20">
        <v>-76.084000000000003</v>
      </c>
      <c r="DY45" s="20">
        <v>-18358.797999999999</v>
      </c>
      <c r="DZ45" s="21">
        <v>-32450.375</v>
      </c>
      <c r="EA45" s="21">
        <v>-25808.67</v>
      </c>
      <c r="EB45" s="21">
        <v>5925</v>
      </c>
    </row>
    <row r="46" spans="2:132" x14ac:dyDescent="0.4">
      <c r="B46" s="23" t="s">
        <v>41</v>
      </c>
      <c r="C46" s="24" t="s">
        <v>169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7.4999999999999997E-2</v>
      </c>
      <c r="K46" s="20">
        <v>392.32800000000003</v>
      </c>
      <c r="L46" s="20">
        <v>219.32300000000001</v>
      </c>
      <c r="M46" s="20">
        <v>0</v>
      </c>
      <c r="N46" s="20">
        <v>0</v>
      </c>
      <c r="O46" s="20">
        <v>0.29499999999999998</v>
      </c>
      <c r="P46" s="20">
        <v>0</v>
      </c>
      <c r="Q46" s="20">
        <v>7.0979999999999999</v>
      </c>
      <c r="R46" s="20">
        <v>79.415999999999997</v>
      </c>
      <c r="S46" s="20">
        <v>4.0000000000000001E-3</v>
      </c>
      <c r="T46" s="20">
        <v>1.9139999999999999</v>
      </c>
      <c r="U46" s="20">
        <v>67.512999999999991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31.706</v>
      </c>
      <c r="AC46" s="20">
        <v>28.315000000000001</v>
      </c>
      <c r="AD46" s="20">
        <v>0</v>
      </c>
      <c r="AE46" s="20">
        <v>0</v>
      </c>
      <c r="AF46" s="20">
        <v>195.435</v>
      </c>
      <c r="AG46" s="20">
        <v>17.013999999999999</v>
      </c>
      <c r="AH46" s="20">
        <v>7.7569999999999997</v>
      </c>
      <c r="AI46" s="20">
        <v>10.145</v>
      </c>
      <c r="AJ46" s="20">
        <v>0.621</v>
      </c>
      <c r="AK46" s="20">
        <v>8.5999999999999993E-2</v>
      </c>
      <c r="AL46" s="20">
        <v>32.109000000000002</v>
      </c>
      <c r="AM46" s="20">
        <v>0</v>
      </c>
      <c r="AN46" s="20">
        <v>0</v>
      </c>
      <c r="AO46" s="20">
        <v>0.73799999999999999</v>
      </c>
      <c r="AP46" s="20">
        <v>0</v>
      </c>
      <c r="AQ46" s="20">
        <v>19.493000000000002</v>
      </c>
      <c r="AR46" s="20">
        <v>1454.8820000000001</v>
      </c>
      <c r="AS46" s="20">
        <v>3235.7889999999998</v>
      </c>
      <c r="AT46" s="20">
        <v>1820.645</v>
      </c>
      <c r="AU46" s="20">
        <v>2923.3070000000002</v>
      </c>
      <c r="AV46" s="20">
        <v>14934.137000000001</v>
      </c>
      <c r="AW46" s="20">
        <v>953.67700000000002</v>
      </c>
      <c r="AX46" s="20">
        <v>573.48199999999997</v>
      </c>
      <c r="AY46" s="20">
        <v>5787.4189999999999</v>
      </c>
      <c r="AZ46" s="20">
        <v>3515.8089999999997</v>
      </c>
      <c r="BA46" s="20">
        <v>125.767</v>
      </c>
      <c r="BB46" s="20">
        <v>4164.0360000000001</v>
      </c>
      <c r="BC46" s="20">
        <v>658.77500000000009</v>
      </c>
      <c r="BD46" s="20">
        <v>2144.5880000000006</v>
      </c>
      <c r="BE46" s="20">
        <v>2384.837</v>
      </c>
      <c r="BF46" s="20">
        <v>0</v>
      </c>
      <c r="BG46" s="20">
        <v>0</v>
      </c>
      <c r="BH46" s="20">
        <v>2476.9090000000001</v>
      </c>
      <c r="BI46" s="20">
        <v>0.80200000000000005</v>
      </c>
      <c r="BJ46" s="20">
        <v>37.625999999999998</v>
      </c>
      <c r="BK46" s="20">
        <v>651.05600000000004</v>
      </c>
      <c r="BL46" s="20">
        <v>0</v>
      </c>
      <c r="BM46" s="20">
        <v>1029.1299999999999</v>
      </c>
      <c r="BN46" s="20">
        <v>339.51799999999997</v>
      </c>
      <c r="BO46" s="20">
        <v>480.46600000000001</v>
      </c>
      <c r="BP46" s="20">
        <v>1472.136</v>
      </c>
      <c r="BQ46" s="20">
        <v>101.83799999999999</v>
      </c>
      <c r="BR46" s="20">
        <v>0</v>
      </c>
      <c r="BS46" s="20">
        <v>7.26</v>
      </c>
      <c r="BT46" s="20">
        <v>0.14399999999999999</v>
      </c>
      <c r="BU46" s="20">
        <v>6.24</v>
      </c>
      <c r="BV46" s="20">
        <v>0</v>
      </c>
      <c r="BW46" s="20">
        <v>0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8.3000000000000004E-2</v>
      </c>
      <c r="CD46" s="20">
        <v>0</v>
      </c>
      <c r="CE46" s="20">
        <v>0</v>
      </c>
      <c r="CF46" s="20">
        <v>0</v>
      </c>
      <c r="CG46" s="20">
        <v>1.2310000000000001</v>
      </c>
      <c r="CH46" s="20">
        <v>0</v>
      </c>
      <c r="CI46" s="20">
        <v>0</v>
      </c>
      <c r="CJ46" s="20">
        <v>0</v>
      </c>
      <c r="CK46" s="20">
        <v>0</v>
      </c>
      <c r="CL46" s="20">
        <v>0</v>
      </c>
      <c r="CM46" s="20">
        <v>0.77200000000000002</v>
      </c>
      <c r="CN46" s="20">
        <v>36.07</v>
      </c>
      <c r="CO46" s="20">
        <v>0</v>
      </c>
      <c r="CP46" s="20">
        <v>21.864000000000001</v>
      </c>
      <c r="CQ46" s="20">
        <v>482.82100000000003</v>
      </c>
      <c r="CR46" s="20">
        <v>0</v>
      </c>
      <c r="CS46" s="20">
        <v>12.28</v>
      </c>
      <c r="CT46" s="20">
        <v>25.536000000000001</v>
      </c>
      <c r="CU46" s="20">
        <v>9.7029999999999994</v>
      </c>
      <c r="CV46" s="20">
        <v>0</v>
      </c>
      <c r="CW46" s="20">
        <v>0</v>
      </c>
      <c r="CX46" s="20">
        <v>100.313</v>
      </c>
      <c r="CY46" s="20">
        <v>5.4119999999999999</v>
      </c>
      <c r="CZ46" s="20">
        <v>58.307000000000002</v>
      </c>
      <c r="DA46" s="20">
        <v>54.826000000000001</v>
      </c>
      <c r="DB46" s="20">
        <v>18.911999999999999</v>
      </c>
      <c r="DC46" s="20">
        <v>0</v>
      </c>
      <c r="DD46" s="20">
        <v>12.944000000000001</v>
      </c>
      <c r="DE46" s="20">
        <v>28.962</v>
      </c>
      <c r="DF46" s="20">
        <v>101.77400000000002</v>
      </c>
      <c r="DG46" s="21">
        <v>53363.47</v>
      </c>
      <c r="DH46" s="20">
        <v>8.9179999999999993</v>
      </c>
      <c r="DI46" s="20">
        <v>60.257999999999996</v>
      </c>
      <c r="DJ46" s="20">
        <v>0</v>
      </c>
      <c r="DK46" s="20">
        <v>0</v>
      </c>
      <c r="DL46" s="20">
        <v>0</v>
      </c>
      <c r="DM46" s="20">
        <v>30.882000000000001</v>
      </c>
      <c r="DN46" s="20">
        <v>-617.65200000000004</v>
      </c>
      <c r="DO46" s="21">
        <v>-517.59400000000005</v>
      </c>
      <c r="DP46" s="22">
        <v>52845.875999999997</v>
      </c>
      <c r="DQ46" s="20">
        <v>4018.9430000000002</v>
      </c>
      <c r="DR46" s="20">
        <v>25431.077000000001</v>
      </c>
      <c r="DS46" s="21">
        <v>29450.02</v>
      </c>
      <c r="DT46" s="21">
        <v>28932.425999999999</v>
      </c>
      <c r="DU46" s="21">
        <v>82295.895999999993</v>
      </c>
      <c r="DV46" s="20">
        <v>-12958.916000000001</v>
      </c>
      <c r="DW46" s="20">
        <v>-9.6469999999999985</v>
      </c>
      <c r="DX46" s="20">
        <v>-511.46199999999999</v>
      </c>
      <c r="DY46" s="20">
        <v>-30987.870999999999</v>
      </c>
      <c r="DZ46" s="21">
        <v>-44467.896000000001</v>
      </c>
      <c r="EA46" s="21">
        <v>-15535.47</v>
      </c>
      <c r="EB46" s="21">
        <v>37828</v>
      </c>
    </row>
    <row r="47" spans="2:132" x14ac:dyDescent="0.4">
      <c r="B47" s="23" t="s">
        <v>42</v>
      </c>
      <c r="C47" s="24" t="s">
        <v>170</v>
      </c>
      <c r="D47" s="20">
        <v>0</v>
      </c>
      <c r="E47" s="20">
        <v>0</v>
      </c>
      <c r="F47" s="20">
        <v>0</v>
      </c>
      <c r="G47" s="20">
        <v>0.217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0</v>
      </c>
      <c r="P47" s="20">
        <v>0</v>
      </c>
      <c r="Q47" s="20">
        <v>0.38100000000000001</v>
      </c>
      <c r="R47" s="20">
        <v>8.1879999999999988</v>
      </c>
      <c r="S47" s="20">
        <v>0</v>
      </c>
      <c r="T47" s="20">
        <v>0</v>
      </c>
      <c r="U47" s="20">
        <v>0</v>
      </c>
      <c r="V47" s="20">
        <v>0</v>
      </c>
      <c r="W47" s="20">
        <v>0</v>
      </c>
      <c r="X47" s="20">
        <v>0</v>
      </c>
      <c r="Y47" s="20">
        <v>0</v>
      </c>
      <c r="Z47" s="20">
        <v>0</v>
      </c>
      <c r="AA47" s="20">
        <v>0</v>
      </c>
      <c r="AB47" s="20">
        <v>0</v>
      </c>
      <c r="AC47" s="20">
        <v>0</v>
      </c>
      <c r="AD47" s="20">
        <v>0</v>
      </c>
      <c r="AE47" s="20">
        <v>0</v>
      </c>
      <c r="AF47" s="20">
        <v>0</v>
      </c>
      <c r="AG47" s="20">
        <v>0</v>
      </c>
      <c r="AH47" s="20">
        <v>0</v>
      </c>
      <c r="AI47" s="20">
        <v>0</v>
      </c>
      <c r="AJ47" s="20">
        <v>1.7</v>
      </c>
      <c r="AK47" s="20">
        <v>0</v>
      </c>
      <c r="AL47" s="20">
        <v>0</v>
      </c>
      <c r="AM47" s="20">
        <v>0</v>
      </c>
      <c r="AN47" s="20">
        <v>0</v>
      </c>
      <c r="AO47" s="20">
        <v>0.19600000000000001</v>
      </c>
      <c r="AP47" s="20">
        <v>0</v>
      </c>
      <c r="AQ47" s="20">
        <v>0</v>
      </c>
      <c r="AR47" s="20">
        <v>0</v>
      </c>
      <c r="AS47" s="20">
        <v>488.45800000000003</v>
      </c>
      <c r="AT47" s="20">
        <v>57.594000000000008</v>
      </c>
      <c r="AU47" s="20">
        <v>48.061999999999998</v>
      </c>
      <c r="AV47" s="20">
        <v>9.83</v>
      </c>
      <c r="AW47" s="20">
        <v>0</v>
      </c>
      <c r="AX47" s="20">
        <v>0</v>
      </c>
      <c r="AY47" s="20">
        <v>5.4569999999999999</v>
      </c>
      <c r="AZ47" s="20">
        <v>0</v>
      </c>
      <c r="BA47" s="20">
        <v>0</v>
      </c>
      <c r="BB47" s="20">
        <v>0</v>
      </c>
      <c r="BC47" s="20">
        <v>0</v>
      </c>
      <c r="BD47" s="20">
        <v>4.1319999999999997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17.548999999999999</v>
      </c>
      <c r="BK47" s="20">
        <v>193.607</v>
      </c>
      <c r="BL47" s="20">
        <v>0</v>
      </c>
      <c r="BM47" s="20">
        <v>11590.504000000001</v>
      </c>
      <c r="BN47" s="20">
        <v>3634.3520000000003</v>
      </c>
      <c r="BO47" s="20">
        <v>4446.4850000000006</v>
      </c>
      <c r="BP47" s="20">
        <v>2511.884</v>
      </c>
      <c r="BQ47" s="20">
        <v>0</v>
      </c>
      <c r="BR47" s="20">
        <v>0</v>
      </c>
      <c r="BS47" s="20">
        <v>0</v>
      </c>
      <c r="BT47" s="20">
        <v>0</v>
      </c>
      <c r="BU47" s="20">
        <v>0</v>
      </c>
      <c r="BV47" s="20">
        <v>0</v>
      </c>
      <c r="BW47" s="20">
        <v>0</v>
      </c>
      <c r="BX47" s="20">
        <v>4.8559999999999999</v>
      </c>
      <c r="BY47" s="20">
        <v>2.6070000000000002</v>
      </c>
      <c r="BZ47" s="20">
        <v>0.42799999999999999</v>
      </c>
      <c r="CA47" s="20">
        <v>0</v>
      </c>
      <c r="CB47" s="20">
        <v>0</v>
      </c>
      <c r="CC47" s="20">
        <v>0.53800000000000003</v>
      </c>
      <c r="CD47" s="20">
        <v>0</v>
      </c>
      <c r="CE47" s="20">
        <v>0</v>
      </c>
      <c r="CF47" s="20">
        <v>0</v>
      </c>
      <c r="CG47" s="20">
        <v>0</v>
      </c>
      <c r="CH47" s="20">
        <v>0</v>
      </c>
      <c r="CI47" s="20">
        <v>0</v>
      </c>
      <c r="CJ47" s="20">
        <v>0</v>
      </c>
      <c r="CK47" s="20">
        <v>0</v>
      </c>
      <c r="CL47" s="20">
        <v>0</v>
      </c>
      <c r="CM47" s="20">
        <v>0</v>
      </c>
      <c r="CN47" s="20">
        <v>0.51600000000000001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0</v>
      </c>
      <c r="CV47" s="20">
        <v>3.7149999999999999</v>
      </c>
      <c r="CW47" s="20">
        <v>0</v>
      </c>
      <c r="CX47" s="20">
        <v>11.260999999999999</v>
      </c>
      <c r="CY47" s="20">
        <v>0</v>
      </c>
      <c r="CZ47" s="20">
        <v>0</v>
      </c>
      <c r="DA47" s="20">
        <v>0</v>
      </c>
      <c r="DB47" s="20">
        <v>0</v>
      </c>
      <c r="DC47" s="20">
        <v>0</v>
      </c>
      <c r="DD47" s="20">
        <v>0</v>
      </c>
      <c r="DE47" s="20">
        <v>0</v>
      </c>
      <c r="DF47" s="20">
        <v>22.562999999999999</v>
      </c>
      <c r="DG47" s="21">
        <v>23065.08</v>
      </c>
      <c r="DH47" s="20">
        <v>0</v>
      </c>
      <c r="DI47" s="20">
        <v>1.635</v>
      </c>
      <c r="DJ47" s="20">
        <v>6.7850000000000001</v>
      </c>
      <c r="DK47" s="20">
        <v>0</v>
      </c>
      <c r="DL47" s="20">
        <v>0.504</v>
      </c>
      <c r="DM47" s="20">
        <v>442.036</v>
      </c>
      <c r="DN47" s="20">
        <v>645.20899999999995</v>
      </c>
      <c r="DO47" s="21">
        <v>1096.1690000000001</v>
      </c>
      <c r="DP47" s="22">
        <v>24161.249</v>
      </c>
      <c r="DQ47" s="20">
        <v>71.290000000000006</v>
      </c>
      <c r="DR47" s="20">
        <v>34916.620000000003</v>
      </c>
      <c r="DS47" s="21">
        <v>34987.910000000003</v>
      </c>
      <c r="DT47" s="21">
        <v>36084.078999999998</v>
      </c>
      <c r="DU47" s="21">
        <v>59149.159</v>
      </c>
      <c r="DV47" s="20">
        <v>-1891.6389999999999</v>
      </c>
      <c r="DW47" s="20">
        <v>-13.452999999999999</v>
      </c>
      <c r="DX47" s="20">
        <v>-201.691</v>
      </c>
      <c r="DY47" s="20">
        <v>-21429.376</v>
      </c>
      <c r="DZ47" s="21">
        <v>-23536.159</v>
      </c>
      <c r="EA47" s="21">
        <v>12547.92</v>
      </c>
      <c r="EB47" s="21">
        <v>35613</v>
      </c>
    </row>
    <row r="48" spans="2:132" x14ac:dyDescent="0.4">
      <c r="B48" s="23" t="s">
        <v>43</v>
      </c>
      <c r="C48" s="24" t="s">
        <v>171</v>
      </c>
      <c r="D48" s="20">
        <v>59.02300000000001</v>
      </c>
      <c r="E48" s="20">
        <v>13.719999999999999</v>
      </c>
      <c r="F48" s="20">
        <v>0.28700000000000003</v>
      </c>
      <c r="G48" s="20">
        <v>2.5249999999999999</v>
      </c>
      <c r="H48" s="20">
        <v>7.4999999999999997E-2</v>
      </c>
      <c r="I48" s="20">
        <v>0</v>
      </c>
      <c r="J48" s="20">
        <v>149.029</v>
      </c>
      <c r="K48" s="20">
        <v>988.62</v>
      </c>
      <c r="L48" s="20">
        <v>8244.83</v>
      </c>
      <c r="M48" s="20">
        <v>0.86699999999999999</v>
      </c>
      <c r="N48" s="20">
        <v>0</v>
      </c>
      <c r="O48" s="20">
        <v>2.391</v>
      </c>
      <c r="P48" s="20">
        <v>24.789000000000005</v>
      </c>
      <c r="Q48" s="20">
        <v>62.661999999999999</v>
      </c>
      <c r="R48" s="20">
        <v>419.81600000000003</v>
      </c>
      <c r="S48" s="20">
        <v>1.4849999999999999</v>
      </c>
      <c r="T48" s="20">
        <v>22.541999999999998</v>
      </c>
      <c r="U48" s="20">
        <v>15.772</v>
      </c>
      <c r="V48" s="20">
        <v>0</v>
      </c>
      <c r="W48" s="20">
        <v>111.21499999999999</v>
      </c>
      <c r="X48" s="20">
        <v>0</v>
      </c>
      <c r="Y48" s="20">
        <v>44</v>
      </c>
      <c r="Z48" s="20">
        <v>2.7E-2</v>
      </c>
      <c r="AA48" s="20">
        <v>0</v>
      </c>
      <c r="AB48" s="20">
        <v>385.88800000000003</v>
      </c>
      <c r="AC48" s="20">
        <v>247.61599999999999</v>
      </c>
      <c r="AD48" s="20">
        <v>1E-3</v>
      </c>
      <c r="AE48" s="20">
        <v>0.2</v>
      </c>
      <c r="AF48" s="20">
        <v>193.678</v>
      </c>
      <c r="AG48" s="20">
        <v>417.15499999999997</v>
      </c>
      <c r="AH48" s="20">
        <v>75.924999999999997</v>
      </c>
      <c r="AI48" s="20">
        <v>199.803</v>
      </c>
      <c r="AJ48" s="20">
        <v>96.598000000000013</v>
      </c>
      <c r="AK48" s="20">
        <v>1.1440000000000001</v>
      </c>
      <c r="AL48" s="20">
        <v>79.315999999999988</v>
      </c>
      <c r="AM48" s="20">
        <v>0</v>
      </c>
      <c r="AN48" s="20">
        <v>0</v>
      </c>
      <c r="AO48" s="20">
        <v>65.998000000000005</v>
      </c>
      <c r="AP48" s="20">
        <v>0.58799999999999997</v>
      </c>
      <c r="AQ48" s="20">
        <v>0.98399999999999999</v>
      </c>
      <c r="AR48" s="20">
        <v>134.29599999999999</v>
      </c>
      <c r="AS48" s="20">
        <v>1888.8590000000002</v>
      </c>
      <c r="AT48" s="20">
        <v>3262.3670000000002</v>
      </c>
      <c r="AU48" s="20">
        <v>2489.2179999999998</v>
      </c>
      <c r="AV48" s="20">
        <v>18146.428000000004</v>
      </c>
      <c r="AW48" s="20">
        <v>1285.8149999999998</v>
      </c>
      <c r="AX48" s="20">
        <v>742.37099999999998</v>
      </c>
      <c r="AY48" s="20">
        <v>2993.0020000000004</v>
      </c>
      <c r="AZ48" s="20">
        <v>1508.5020000000002</v>
      </c>
      <c r="BA48" s="20">
        <v>68.289999999999992</v>
      </c>
      <c r="BB48" s="20">
        <v>2998.34</v>
      </c>
      <c r="BC48" s="20">
        <v>196.976</v>
      </c>
      <c r="BD48" s="20">
        <v>1278.4130000000002</v>
      </c>
      <c r="BE48" s="20">
        <v>1829.2469999999998</v>
      </c>
      <c r="BF48" s="20">
        <v>0</v>
      </c>
      <c r="BG48" s="20">
        <v>0</v>
      </c>
      <c r="BH48" s="20">
        <v>954.40899999999999</v>
      </c>
      <c r="BI48" s="20">
        <v>1.3030000000000002</v>
      </c>
      <c r="BJ48" s="20">
        <v>28.491</v>
      </c>
      <c r="BK48" s="20">
        <v>868.59899999999993</v>
      </c>
      <c r="BL48" s="20">
        <v>0.97</v>
      </c>
      <c r="BM48" s="20">
        <v>3141.9009999999994</v>
      </c>
      <c r="BN48" s="20">
        <v>2737.8159999999998</v>
      </c>
      <c r="BO48" s="20">
        <v>1041.6360000000002</v>
      </c>
      <c r="BP48" s="20">
        <v>309.41499999999996</v>
      </c>
      <c r="BQ48" s="20">
        <v>59.231000000000002</v>
      </c>
      <c r="BR48" s="20">
        <v>9.5809999999999995</v>
      </c>
      <c r="BS48" s="20">
        <v>25.615000000000002</v>
      </c>
      <c r="BT48" s="20">
        <v>4.9260000000000002</v>
      </c>
      <c r="BU48" s="20">
        <v>1322.6210000000001</v>
      </c>
      <c r="BV48" s="20">
        <v>25.986999999999998</v>
      </c>
      <c r="BW48" s="20">
        <v>1.9269999999999998</v>
      </c>
      <c r="BX48" s="20">
        <v>14.290999999999999</v>
      </c>
      <c r="BY48" s="20">
        <v>145.57799999999997</v>
      </c>
      <c r="BZ48" s="20">
        <v>3.6749999999999998</v>
      </c>
      <c r="CA48" s="20">
        <v>127.509</v>
      </c>
      <c r="CB48" s="20">
        <v>0</v>
      </c>
      <c r="CC48" s="20">
        <v>1.452</v>
      </c>
      <c r="CD48" s="20">
        <v>0</v>
      </c>
      <c r="CE48" s="20">
        <v>2.2119999999999997</v>
      </c>
      <c r="CF48" s="20">
        <v>1.3079999999999998</v>
      </c>
      <c r="CG48" s="20">
        <v>194.86199999999999</v>
      </c>
      <c r="CH48" s="20">
        <v>0.29299999999999998</v>
      </c>
      <c r="CI48" s="20">
        <v>63.655999999999999</v>
      </c>
      <c r="CJ48" s="20">
        <v>1.377</v>
      </c>
      <c r="CK48" s="20">
        <v>5.7880000000000003</v>
      </c>
      <c r="CL48" s="20">
        <v>0.79600000000000004</v>
      </c>
      <c r="CM48" s="20">
        <v>1.6660000000000001</v>
      </c>
      <c r="CN48" s="20">
        <v>889.6099999999999</v>
      </c>
      <c r="CO48" s="20">
        <v>25.354999999999997</v>
      </c>
      <c r="CP48" s="20">
        <v>35.190000000000005</v>
      </c>
      <c r="CQ48" s="20">
        <v>71.125</v>
      </c>
      <c r="CR48" s="20">
        <v>0.52600000000000002</v>
      </c>
      <c r="CS48" s="20">
        <v>45.602999999999994</v>
      </c>
      <c r="CT48" s="20">
        <v>36.5</v>
      </c>
      <c r="CU48" s="20">
        <v>109.629</v>
      </c>
      <c r="CV48" s="20">
        <v>38.927999999999997</v>
      </c>
      <c r="CW48" s="20">
        <v>9.7000000000000003E-2</v>
      </c>
      <c r="CX48" s="20">
        <v>210.23500000000001</v>
      </c>
      <c r="CY48" s="20">
        <v>34.153999999999996</v>
      </c>
      <c r="CZ48" s="20">
        <v>84.670999999999992</v>
      </c>
      <c r="DA48" s="20">
        <v>431.89400000000001</v>
      </c>
      <c r="DB48" s="20">
        <v>107.28</v>
      </c>
      <c r="DC48" s="20">
        <v>8.9320000000000004</v>
      </c>
      <c r="DD48" s="20">
        <v>197.70300000000003</v>
      </c>
      <c r="DE48" s="20">
        <v>11.382999999999999</v>
      </c>
      <c r="DF48" s="20">
        <v>253.74899999999997</v>
      </c>
      <c r="DG48" s="21">
        <v>64442.148000000001</v>
      </c>
      <c r="DH48" s="20">
        <v>205.14300000000003</v>
      </c>
      <c r="DI48" s="20">
        <v>696.85</v>
      </c>
      <c r="DJ48" s="20">
        <v>0</v>
      </c>
      <c r="DK48" s="20">
        <v>0</v>
      </c>
      <c r="DL48" s="20">
        <v>64.933999999999997</v>
      </c>
      <c r="DM48" s="20">
        <v>6463.3690000000006</v>
      </c>
      <c r="DN48" s="20">
        <v>-296.34500000000003</v>
      </c>
      <c r="DO48" s="21">
        <v>7133.951</v>
      </c>
      <c r="DP48" s="22">
        <v>71576.099000000002</v>
      </c>
      <c r="DQ48" s="20">
        <v>1284.4530000000002</v>
      </c>
      <c r="DR48" s="20">
        <v>36751.26</v>
      </c>
      <c r="DS48" s="21">
        <v>38035.713000000003</v>
      </c>
      <c r="DT48" s="21">
        <v>45169.663999999997</v>
      </c>
      <c r="DU48" s="21">
        <v>109611.81200000001</v>
      </c>
      <c r="DV48" s="20">
        <v>-6976.0110000000004</v>
      </c>
      <c r="DW48" s="20">
        <v>-34.375</v>
      </c>
      <c r="DX48" s="20">
        <v>-291.71600000000001</v>
      </c>
      <c r="DY48" s="20">
        <v>-59541.710000000006</v>
      </c>
      <c r="DZ48" s="21">
        <v>-66843.812000000005</v>
      </c>
      <c r="EA48" s="21">
        <v>-21674.148000000001</v>
      </c>
      <c r="EB48" s="21">
        <v>42768</v>
      </c>
    </row>
    <row r="49" spans="2:132" x14ac:dyDescent="0.4">
      <c r="B49" s="23" t="s">
        <v>44</v>
      </c>
      <c r="C49" s="24" t="s">
        <v>172</v>
      </c>
      <c r="D49" s="20">
        <v>0</v>
      </c>
      <c r="E49" s="20">
        <v>0</v>
      </c>
      <c r="F49" s="20">
        <v>0</v>
      </c>
      <c r="G49" s="20">
        <v>7.5999999999999998E-2</v>
      </c>
      <c r="H49" s="20">
        <v>0</v>
      </c>
      <c r="I49" s="20">
        <v>0</v>
      </c>
      <c r="J49" s="20">
        <v>19.222000000000001</v>
      </c>
      <c r="K49" s="20">
        <v>0</v>
      </c>
      <c r="L49" s="20">
        <v>0</v>
      </c>
      <c r="M49" s="20">
        <v>0</v>
      </c>
      <c r="N49" s="20">
        <v>0</v>
      </c>
      <c r="O49" s="20">
        <v>0</v>
      </c>
      <c r="P49" s="20">
        <v>0</v>
      </c>
      <c r="Q49" s="20">
        <v>2.3679999999999999</v>
      </c>
      <c r="R49" s="20">
        <v>94.16</v>
      </c>
      <c r="S49" s="20">
        <v>0</v>
      </c>
      <c r="T49" s="20">
        <v>0</v>
      </c>
      <c r="U49" s="20">
        <v>0</v>
      </c>
      <c r="V49" s="20">
        <v>0</v>
      </c>
      <c r="W49" s="20">
        <v>0</v>
      </c>
      <c r="X49" s="20">
        <v>0</v>
      </c>
      <c r="Y49" s="20">
        <v>0</v>
      </c>
      <c r="Z49" s="20">
        <v>0</v>
      </c>
      <c r="AA49" s="20">
        <v>0</v>
      </c>
      <c r="AB49" s="20">
        <v>0</v>
      </c>
      <c r="AC49" s="20">
        <v>1.149</v>
      </c>
      <c r="AD49" s="20">
        <v>0</v>
      </c>
      <c r="AE49" s="20">
        <v>0</v>
      </c>
      <c r="AF49" s="20">
        <v>50.640999999999998</v>
      </c>
      <c r="AG49" s="20">
        <v>0</v>
      </c>
      <c r="AH49" s="20">
        <v>0</v>
      </c>
      <c r="AI49" s="20">
        <v>1.9970000000000001</v>
      </c>
      <c r="AJ49" s="20">
        <v>0</v>
      </c>
      <c r="AK49" s="20">
        <v>0.309</v>
      </c>
      <c r="AL49" s="20">
        <v>11.995000000000001</v>
      </c>
      <c r="AM49" s="20">
        <v>0</v>
      </c>
      <c r="AN49" s="20">
        <v>0</v>
      </c>
      <c r="AO49" s="20">
        <v>10.672000000000001</v>
      </c>
      <c r="AP49" s="20">
        <v>0</v>
      </c>
      <c r="AQ49" s="20">
        <v>0</v>
      </c>
      <c r="AR49" s="20">
        <v>1.2E-2</v>
      </c>
      <c r="AS49" s="20">
        <v>29.708000000000002</v>
      </c>
      <c r="AT49" s="20">
        <v>41.888999999999996</v>
      </c>
      <c r="AU49" s="20">
        <v>15568.634999999998</v>
      </c>
      <c r="AV49" s="20">
        <v>30041.985999999997</v>
      </c>
      <c r="AW49" s="20">
        <v>381.26799999999997</v>
      </c>
      <c r="AX49" s="20">
        <v>138.239</v>
      </c>
      <c r="AY49" s="20">
        <v>299.65999999999997</v>
      </c>
      <c r="AZ49" s="20">
        <v>658.87200000000007</v>
      </c>
      <c r="BA49" s="20">
        <v>111.61100000000002</v>
      </c>
      <c r="BB49" s="20">
        <v>455.78899999999999</v>
      </c>
      <c r="BC49" s="20">
        <v>7.6139999999999999</v>
      </c>
      <c r="BD49" s="20">
        <v>135.07400000000001</v>
      </c>
      <c r="BE49" s="20">
        <v>359.649</v>
      </c>
      <c r="BF49" s="20">
        <v>0</v>
      </c>
      <c r="BG49" s="20">
        <v>0</v>
      </c>
      <c r="BH49" s="20">
        <v>1061.702</v>
      </c>
      <c r="BI49" s="20">
        <v>1.0680000000000001</v>
      </c>
      <c r="BJ49" s="20">
        <v>44.341999999999999</v>
      </c>
      <c r="BK49" s="20">
        <v>201.53700000000001</v>
      </c>
      <c r="BL49" s="20">
        <v>0</v>
      </c>
      <c r="BM49" s="20">
        <v>1422.5929999999998</v>
      </c>
      <c r="BN49" s="20">
        <v>27.62</v>
      </c>
      <c r="BO49" s="20">
        <v>271.517</v>
      </c>
      <c r="BP49" s="20">
        <v>282.16199999999998</v>
      </c>
      <c r="BQ49" s="20">
        <v>0</v>
      </c>
      <c r="BR49" s="20">
        <v>0</v>
      </c>
      <c r="BS49" s="20">
        <v>361.12700000000001</v>
      </c>
      <c r="BT49" s="20">
        <v>0</v>
      </c>
      <c r="BU49" s="20">
        <v>2.1790000000000003</v>
      </c>
      <c r="BV49" s="20">
        <v>6.0000000000000001E-3</v>
      </c>
      <c r="BW49" s="20">
        <v>0</v>
      </c>
      <c r="BX49" s="20">
        <v>0</v>
      </c>
      <c r="BY49" s="20">
        <v>0</v>
      </c>
      <c r="BZ49" s="20">
        <v>3.597</v>
      </c>
      <c r="CA49" s="20">
        <v>0.314</v>
      </c>
      <c r="CB49" s="20">
        <v>0</v>
      </c>
      <c r="CC49" s="20">
        <v>0</v>
      </c>
      <c r="CD49" s="20">
        <v>0</v>
      </c>
      <c r="CE49" s="20">
        <v>0.04</v>
      </c>
      <c r="CF49" s="20">
        <v>6.5000000000000002E-2</v>
      </c>
      <c r="CG49" s="20">
        <v>27.401999999999997</v>
      </c>
      <c r="CH49" s="20">
        <v>0.48199999999999998</v>
      </c>
      <c r="CI49" s="20">
        <v>0</v>
      </c>
      <c r="CJ49" s="20">
        <v>0.246</v>
      </c>
      <c r="CK49" s="20">
        <v>0</v>
      </c>
      <c r="CL49" s="20">
        <v>0</v>
      </c>
      <c r="CM49" s="20">
        <v>0.17699999999999999</v>
      </c>
      <c r="CN49" s="20">
        <v>60.907999999999994</v>
      </c>
      <c r="CO49" s="20">
        <v>0</v>
      </c>
      <c r="CP49" s="20">
        <v>0</v>
      </c>
      <c r="CQ49" s="20">
        <v>0</v>
      </c>
      <c r="CR49" s="20">
        <v>0</v>
      </c>
      <c r="CS49" s="20">
        <v>3.5999999999999997E-2</v>
      </c>
      <c r="CT49" s="20">
        <v>0</v>
      </c>
      <c r="CU49" s="20">
        <v>0</v>
      </c>
      <c r="CV49" s="20">
        <v>0.19</v>
      </c>
      <c r="CW49" s="20">
        <v>0</v>
      </c>
      <c r="CX49" s="20">
        <v>1705.9589999999998</v>
      </c>
      <c r="CY49" s="20">
        <v>15.703999999999999</v>
      </c>
      <c r="CZ49" s="20">
        <v>0</v>
      </c>
      <c r="DA49" s="20">
        <v>0</v>
      </c>
      <c r="DB49" s="20">
        <v>0</v>
      </c>
      <c r="DC49" s="20">
        <v>0</v>
      </c>
      <c r="DD49" s="20">
        <v>1.3159999999999998</v>
      </c>
      <c r="DE49" s="20">
        <v>0</v>
      </c>
      <c r="DF49" s="20">
        <v>0</v>
      </c>
      <c r="DG49" s="21">
        <v>53914.883999999998</v>
      </c>
      <c r="DH49" s="20">
        <v>0</v>
      </c>
      <c r="DI49" s="20">
        <v>0</v>
      </c>
      <c r="DJ49" s="20">
        <v>0</v>
      </c>
      <c r="DK49" s="20">
        <v>0</v>
      </c>
      <c r="DL49" s="20">
        <v>921.20799999999986</v>
      </c>
      <c r="DM49" s="20">
        <v>60343.700000000004</v>
      </c>
      <c r="DN49" s="20">
        <v>81.630999999999972</v>
      </c>
      <c r="DO49" s="21">
        <v>61346.538999999997</v>
      </c>
      <c r="DP49" s="22">
        <v>115261.423</v>
      </c>
      <c r="DQ49" s="20">
        <v>17874.11</v>
      </c>
      <c r="DR49" s="20">
        <v>71031.705000000002</v>
      </c>
      <c r="DS49" s="21">
        <v>88905.815000000002</v>
      </c>
      <c r="DT49" s="21">
        <v>150252.35399999999</v>
      </c>
      <c r="DU49" s="21">
        <v>204167.23800000001</v>
      </c>
      <c r="DV49" s="20">
        <v>-19189.789000000001</v>
      </c>
      <c r="DW49" s="20">
        <v>0</v>
      </c>
      <c r="DX49" s="20">
        <v>-774.72900000000004</v>
      </c>
      <c r="DY49" s="20">
        <v>-91043.72</v>
      </c>
      <c r="DZ49" s="21">
        <v>-111008.238</v>
      </c>
      <c r="EA49" s="21">
        <v>39244.116000000002</v>
      </c>
      <c r="EB49" s="21">
        <v>93159</v>
      </c>
    </row>
    <row r="50" spans="2:132" x14ac:dyDescent="0.4">
      <c r="B50" s="23" t="s">
        <v>45</v>
      </c>
      <c r="C50" s="24" t="s">
        <v>173</v>
      </c>
      <c r="D50" s="20">
        <v>0</v>
      </c>
      <c r="E50" s="20">
        <v>0</v>
      </c>
      <c r="F50" s="20">
        <v>0</v>
      </c>
      <c r="G50" s="20">
        <v>0.45300000000000001</v>
      </c>
      <c r="H50" s="20">
        <v>0</v>
      </c>
      <c r="I50" s="20">
        <v>0</v>
      </c>
      <c r="J50" s="20">
        <v>15.536999999999999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.26500000000000001</v>
      </c>
      <c r="R50" s="20">
        <v>3.7810000000000001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.29399999999999998</v>
      </c>
      <c r="AF50" s="20">
        <v>337.47199999999998</v>
      </c>
      <c r="AG50" s="20">
        <v>0</v>
      </c>
      <c r="AH50" s="20">
        <v>0</v>
      </c>
      <c r="AI50" s="20">
        <v>3.9E-2</v>
      </c>
      <c r="AJ50" s="20">
        <v>0</v>
      </c>
      <c r="AK50" s="20">
        <v>0.27</v>
      </c>
      <c r="AL50" s="20">
        <v>14.152000000000001</v>
      </c>
      <c r="AM50" s="20">
        <v>0</v>
      </c>
      <c r="AN50" s="20">
        <v>0</v>
      </c>
      <c r="AO50" s="20">
        <v>9.4990000000000006</v>
      </c>
      <c r="AP50" s="20">
        <v>0.71599999999999997</v>
      </c>
      <c r="AQ50" s="20">
        <v>2.8000000000000001E-2</v>
      </c>
      <c r="AR50" s="20">
        <v>14.562000000000001</v>
      </c>
      <c r="AS50" s="20">
        <v>1.839</v>
      </c>
      <c r="AT50" s="20">
        <v>28.102000000000004</v>
      </c>
      <c r="AU50" s="20">
        <v>690.71399999999994</v>
      </c>
      <c r="AV50" s="20">
        <v>73014.585000000006</v>
      </c>
      <c r="AW50" s="20">
        <v>42.909000000000006</v>
      </c>
      <c r="AX50" s="20">
        <v>213.97</v>
      </c>
      <c r="AY50" s="20">
        <v>263.47200000000004</v>
      </c>
      <c r="AZ50" s="20">
        <v>193.06200000000004</v>
      </c>
      <c r="BA50" s="20">
        <v>3.8469999999999995</v>
      </c>
      <c r="BB50" s="20">
        <v>333.92200000000003</v>
      </c>
      <c r="BC50" s="20">
        <v>5.617</v>
      </c>
      <c r="BD50" s="20">
        <v>67.632000000000005</v>
      </c>
      <c r="BE50" s="20">
        <v>84.817999999999998</v>
      </c>
      <c r="BF50" s="20">
        <v>0</v>
      </c>
      <c r="BG50" s="20">
        <v>0</v>
      </c>
      <c r="BH50" s="20">
        <v>93.080999999999989</v>
      </c>
      <c r="BI50" s="20">
        <v>5.3000000000000005E-2</v>
      </c>
      <c r="BJ50" s="20">
        <v>5.4020000000000001</v>
      </c>
      <c r="BK50" s="20">
        <v>32.653999999999996</v>
      </c>
      <c r="BL50" s="20">
        <v>0</v>
      </c>
      <c r="BM50" s="20">
        <v>4.0140000000000002</v>
      </c>
      <c r="BN50" s="20">
        <v>4.4320000000000004</v>
      </c>
      <c r="BO50" s="20">
        <v>30.498999999999999</v>
      </c>
      <c r="BP50" s="20">
        <v>0.53200000000000003</v>
      </c>
      <c r="BQ50" s="20">
        <v>0</v>
      </c>
      <c r="BR50" s="20">
        <v>0.23300000000000001</v>
      </c>
      <c r="BS50" s="20">
        <v>8.6890000000000001</v>
      </c>
      <c r="BT50" s="20">
        <v>0</v>
      </c>
      <c r="BU50" s="20">
        <v>1.5780000000000001</v>
      </c>
      <c r="BV50" s="20">
        <v>0</v>
      </c>
      <c r="BW50" s="20">
        <v>0</v>
      </c>
      <c r="BX50" s="20">
        <v>0</v>
      </c>
      <c r="BY50" s="20">
        <v>0</v>
      </c>
      <c r="BZ50" s="20">
        <v>0.26300000000000001</v>
      </c>
      <c r="CA50" s="20">
        <v>1.649</v>
      </c>
      <c r="CB50" s="20">
        <v>0</v>
      </c>
      <c r="CC50" s="20">
        <v>0.12</v>
      </c>
      <c r="CD50" s="20">
        <v>0</v>
      </c>
      <c r="CE50" s="20">
        <v>0.27200000000000002</v>
      </c>
      <c r="CF50" s="20">
        <v>4.1000000000000002E-2</v>
      </c>
      <c r="CG50" s="20">
        <v>8.1229999999999993</v>
      </c>
      <c r="CH50" s="20">
        <v>0.378</v>
      </c>
      <c r="CI50" s="20">
        <v>0.27500000000000002</v>
      </c>
      <c r="CJ50" s="20">
        <v>0</v>
      </c>
      <c r="CK50" s="20">
        <v>0</v>
      </c>
      <c r="CL50" s="20">
        <v>5.1999999999999998E-2</v>
      </c>
      <c r="CM50" s="20">
        <v>0</v>
      </c>
      <c r="CN50" s="20">
        <v>3.2520000000000002</v>
      </c>
      <c r="CO50" s="20">
        <v>0</v>
      </c>
      <c r="CP50" s="20">
        <v>0</v>
      </c>
      <c r="CQ50" s="20">
        <v>0</v>
      </c>
      <c r="CR50" s="20">
        <v>0</v>
      </c>
      <c r="CS50" s="20">
        <v>0</v>
      </c>
      <c r="CT50" s="20">
        <v>0</v>
      </c>
      <c r="CU50" s="20">
        <v>0</v>
      </c>
      <c r="CV50" s="20">
        <v>5.0609999999999999</v>
      </c>
      <c r="CW50" s="20">
        <v>0</v>
      </c>
      <c r="CX50" s="20">
        <v>2508.4309999999996</v>
      </c>
      <c r="CY50" s="20">
        <v>1.0649999999999999</v>
      </c>
      <c r="CZ50" s="20">
        <v>0</v>
      </c>
      <c r="DA50" s="20">
        <v>0</v>
      </c>
      <c r="DB50" s="20">
        <v>0</v>
      </c>
      <c r="DC50" s="20">
        <v>0.499</v>
      </c>
      <c r="DD50" s="20">
        <v>2.1219999999999999</v>
      </c>
      <c r="DE50" s="20">
        <v>0</v>
      </c>
      <c r="DF50" s="20">
        <v>0</v>
      </c>
      <c r="DG50" s="21">
        <v>78054.327000000005</v>
      </c>
      <c r="DH50" s="20">
        <v>0</v>
      </c>
      <c r="DI50" s="20">
        <v>2.7140000000000004</v>
      </c>
      <c r="DJ50" s="20">
        <v>0</v>
      </c>
      <c r="DK50" s="20">
        <v>0</v>
      </c>
      <c r="DL50" s="20">
        <v>1043.4190000000001</v>
      </c>
      <c r="DM50" s="20">
        <v>121016.43599999999</v>
      </c>
      <c r="DN50" s="20">
        <v>2771.16</v>
      </c>
      <c r="DO50" s="21">
        <v>124833.72900000001</v>
      </c>
      <c r="DP50" s="22">
        <v>202888.05600000001</v>
      </c>
      <c r="DQ50" s="20">
        <v>98184.560999999987</v>
      </c>
      <c r="DR50" s="20">
        <v>475443.33399999997</v>
      </c>
      <c r="DS50" s="21">
        <v>573627.89500000002</v>
      </c>
      <c r="DT50" s="21">
        <v>698461.62399999995</v>
      </c>
      <c r="DU50" s="21">
        <v>776515.951</v>
      </c>
      <c r="DV50" s="20">
        <v>-34061.626000000004</v>
      </c>
      <c r="DW50" s="20">
        <v>0</v>
      </c>
      <c r="DX50" s="20">
        <v>-4158.3440000000001</v>
      </c>
      <c r="DY50" s="20">
        <v>-146865.98099999997</v>
      </c>
      <c r="DZ50" s="21">
        <v>-185085.951</v>
      </c>
      <c r="EA50" s="21">
        <v>513375.67300000001</v>
      </c>
      <c r="EB50" s="21">
        <v>591430</v>
      </c>
    </row>
    <row r="51" spans="2:132" x14ac:dyDescent="0.4">
      <c r="B51" s="23" t="s">
        <v>46</v>
      </c>
      <c r="C51" s="24" t="s">
        <v>174</v>
      </c>
      <c r="D51" s="20">
        <v>6.2E-2</v>
      </c>
      <c r="E51" s="20">
        <v>0</v>
      </c>
      <c r="F51" s="20">
        <v>26.610999999999997</v>
      </c>
      <c r="G51" s="20">
        <v>0.19899999999999998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</v>
      </c>
      <c r="AH51" s="20">
        <v>0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97099999999999997</v>
      </c>
      <c r="AT51" s="20">
        <v>0.39199999999999996</v>
      </c>
      <c r="AU51" s="20">
        <v>284.57100000000003</v>
      </c>
      <c r="AV51" s="20">
        <v>2365.7839999999997</v>
      </c>
      <c r="AW51" s="20">
        <v>4601.4780000000001</v>
      </c>
      <c r="AX51" s="20">
        <v>0</v>
      </c>
      <c r="AY51" s="20">
        <v>0</v>
      </c>
      <c r="AZ51" s="20">
        <v>89.808999999999997</v>
      </c>
      <c r="BA51" s="20">
        <v>0</v>
      </c>
      <c r="BB51" s="20">
        <v>217.51599999999999</v>
      </c>
      <c r="BC51" s="20">
        <v>0</v>
      </c>
      <c r="BD51" s="20">
        <v>26.233999999999998</v>
      </c>
      <c r="BE51" s="20">
        <v>92.093000000000004</v>
      </c>
      <c r="BF51" s="20">
        <v>0</v>
      </c>
      <c r="BG51" s="20">
        <v>0</v>
      </c>
      <c r="BH51" s="20">
        <v>42.613999999999997</v>
      </c>
      <c r="BI51" s="20">
        <v>2E-3</v>
      </c>
      <c r="BJ51" s="20">
        <v>0.40599999999999997</v>
      </c>
      <c r="BK51" s="20">
        <v>11.593999999999999</v>
      </c>
      <c r="BL51" s="20">
        <v>0.14699999999999999</v>
      </c>
      <c r="BM51" s="20">
        <v>60.975000000000001</v>
      </c>
      <c r="BN51" s="20">
        <v>0</v>
      </c>
      <c r="BO51" s="20">
        <v>7.1980000000000004</v>
      </c>
      <c r="BP51" s="20">
        <v>0</v>
      </c>
      <c r="BQ51" s="20">
        <v>0</v>
      </c>
      <c r="BR51" s="20">
        <v>0</v>
      </c>
      <c r="BS51" s="20">
        <v>3.3569999999999998</v>
      </c>
      <c r="BT51" s="20">
        <v>0.90599999999999992</v>
      </c>
      <c r="BU51" s="20">
        <v>450.86900000000003</v>
      </c>
      <c r="BV51" s="20">
        <v>2.79</v>
      </c>
      <c r="BW51" s="20">
        <v>0</v>
      </c>
      <c r="BX51" s="20">
        <v>0</v>
      </c>
      <c r="BY51" s="20">
        <v>0</v>
      </c>
      <c r="BZ51" s="20">
        <v>0</v>
      </c>
      <c r="CA51" s="20">
        <v>0.16500000000000001</v>
      </c>
      <c r="CB51" s="20">
        <v>0</v>
      </c>
      <c r="CC51" s="20">
        <v>1.0999999999999999E-2</v>
      </c>
      <c r="CD51" s="20">
        <v>0</v>
      </c>
      <c r="CE51" s="20">
        <v>0.20100000000000001</v>
      </c>
      <c r="CF51" s="20">
        <v>4.8000000000000001E-2</v>
      </c>
      <c r="CG51" s="20">
        <v>1.038</v>
      </c>
      <c r="CH51" s="20">
        <v>0.53400000000000003</v>
      </c>
      <c r="CI51" s="20">
        <v>1.5609999999999999</v>
      </c>
      <c r="CJ51" s="20">
        <v>0.48099999999999998</v>
      </c>
      <c r="CK51" s="20">
        <v>0</v>
      </c>
      <c r="CL51" s="20">
        <v>0.35399999999999998</v>
      </c>
      <c r="CM51" s="20">
        <v>6.5410000000000004</v>
      </c>
      <c r="CN51" s="20">
        <v>569.01299999999992</v>
      </c>
      <c r="CO51" s="20">
        <v>0</v>
      </c>
      <c r="CP51" s="20">
        <v>0</v>
      </c>
      <c r="CQ51" s="20">
        <v>3955.4659999999994</v>
      </c>
      <c r="CR51" s="20">
        <v>57.896000000000001</v>
      </c>
      <c r="CS51" s="20">
        <v>274.79000000000002</v>
      </c>
      <c r="CT51" s="20">
        <v>152.70699999999999</v>
      </c>
      <c r="CU51" s="20">
        <v>0</v>
      </c>
      <c r="CV51" s="20">
        <v>65.912000000000006</v>
      </c>
      <c r="CW51" s="20">
        <v>0</v>
      </c>
      <c r="CX51" s="20">
        <v>817.82399999999996</v>
      </c>
      <c r="CY51" s="20">
        <v>30.238999999999997</v>
      </c>
      <c r="CZ51" s="20">
        <v>3.3570000000000002</v>
      </c>
      <c r="DA51" s="20">
        <v>0</v>
      </c>
      <c r="DB51" s="20">
        <v>0.73799999999999999</v>
      </c>
      <c r="DC51" s="20">
        <v>199.39500000000001</v>
      </c>
      <c r="DD51" s="20">
        <v>13.64</v>
      </c>
      <c r="DE51" s="20">
        <v>759.495</v>
      </c>
      <c r="DF51" s="20">
        <v>0</v>
      </c>
      <c r="DG51" s="21">
        <v>15197.984</v>
      </c>
      <c r="DH51" s="20">
        <v>15.9</v>
      </c>
      <c r="DI51" s="20">
        <v>109.68100000000001</v>
      </c>
      <c r="DJ51" s="20">
        <v>3.5789999999999997</v>
      </c>
      <c r="DK51" s="20">
        <v>0</v>
      </c>
      <c r="DL51" s="20">
        <v>2419.886</v>
      </c>
      <c r="DM51" s="20">
        <v>72292.764999999999</v>
      </c>
      <c r="DN51" s="20">
        <v>-179.34699999999998</v>
      </c>
      <c r="DO51" s="21">
        <v>74662.464000000007</v>
      </c>
      <c r="DP51" s="22">
        <v>89860.448000000004</v>
      </c>
      <c r="DQ51" s="20">
        <v>9893.3090000000011</v>
      </c>
      <c r="DR51" s="20">
        <v>42422.223999999995</v>
      </c>
      <c r="DS51" s="21">
        <v>52315.533000000003</v>
      </c>
      <c r="DT51" s="21">
        <v>126977.997</v>
      </c>
      <c r="DU51" s="21">
        <v>142175.981</v>
      </c>
      <c r="DV51" s="20">
        <v>-23723.901999999998</v>
      </c>
      <c r="DW51" s="20">
        <v>-1.3069999999999999</v>
      </c>
      <c r="DX51" s="20">
        <v>-1178.681</v>
      </c>
      <c r="DY51" s="20">
        <v>-61841.091</v>
      </c>
      <c r="DZ51" s="21">
        <v>-86744.981</v>
      </c>
      <c r="EA51" s="21">
        <v>40233.016000000003</v>
      </c>
      <c r="EB51" s="21">
        <v>55431</v>
      </c>
    </row>
    <row r="52" spans="2:132" x14ac:dyDescent="0.4">
      <c r="B52" s="23" t="s">
        <v>47</v>
      </c>
      <c r="C52" s="24" t="s">
        <v>175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23.925999999999998</v>
      </c>
      <c r="AU52" s="20">
        <v>242.22199999999998</v>
      </c>
      <c r="AV52" s="20">
        <v>15854.307000000001</v>
      </c>
      <c r="AW52" s="20">
        <v>4848.59</v>
      </c>
      <c r="AX52" s="20">
        <v>982.60400000000004</v>
      </c>
      <c r="AY52" s="20">
        <v>5634.213999999999</v>
      </c>
      <c r="AZ52" s="20">
        <v>3091.2</v>
      </c>
      <c r="BA52" s="20">
        <v>403.68599999999998</v>
      </c>
      <c r="BB52" s="20">
        <v>58700.193000000007</v>
      </c>
      <c r="BC52" s="20">
        <v>1878.5869999999998</v>
      </c>
      <c r="BD52" s="20">
        <v>5659.6789999999992</v>
      </c>
      <c r="BE52" s="20">
        <v>24425.455999999998</v>
      </c>
      <c r="BF52" s="20">
        <v>0</v>
      </c>
      <c r="BG52" s="20">
        <v>0</v>
      </c>
      <c r="BH52" s="20">
        <v>1299.1520000000003</v>
      </c>
      <c r="BI52" s="20">
        <v>0</v>
      </c>
      <c r="BJ52" s="20">
        <v>4.1319999999999997</v>
      </c>
      <c r="BK52" s="20">
        <v>879.55400000000009</v>
      </c>
      <c r="BL52" s="20">
        <v>0</v>
      </c>
      <c r="BM52" s="20">
        <v>0</v>
      </c>
      <c r="BN52" s="20">
        <v>0</v>
      </c>
      <c r="BO52" s="20">
        <v>0</v>
      </c>
      <c r="BP52" s="20">
        <v>0</v>
      </c>
      <c r="BQ52" s="20">
        <v>0</v>
      </c>
      <c r="BR52" s="20">
        <v>0</v>
      </c>
      <c r="BS52" s="20">
        <v>0</v>
      </c>
      <c r="BT52" s="20">
        <v>0</v>
      </c>
      <c r="BU52" s="20">
        <v>0</v>
      </c>
      <c r="BV52" s="20">
        <v>0</v>
      </c>
      <c r="BW52" s="20">
        <v>0</v>
      </c>
      <c r="BX52" s="20">
        <v>0</v>
      </c>
      <c r="BY52" s="20">
        <v>0</v>
      </c>
      <c r="BZ52" s="20">
        <v>0</v>
      </c>
      <c r="CA52" s="20">
        <v>0</v>
      </c>
      <c r="CB52" s="20">
        <v>0</v>
      </c>
      <c r="CC52" s="20">
        <v>0</v>
      </c>
      <c r="CD52" s="20">
        <v>0</v>
      </c>
      <c r="CE52" s="20">
        <v>0</v>
      </c>
      <c r="CF52" s="20">
        <v>0</v>
      </c>
      <c r="CG52" s="20">
        <v>0</v>
      </c>
      <c r="CH52" s="20">
        <v>0</v>
      </c>
      <c r="CI52" s="20">
        <v>0</v>
      </c>
      <c r="CJ52" s="20">
        <v>0</v>
      </c>
      <c r="CK52" s="20">
        <v>0</v>
      </c>
      <c r="CL52" s="20">
        <v>0</v>
      </c>
      <c r="CM52" s="20">
        <v>0</v>
      </c>
      <c r="CN52" s="20">
        <v>0</v>
      </c>
      <c r="CO52" s="20">
        <v>0</v>
      </c>
      <c r="CP52" s="20">
        <v>6.6289999999999996</v>
      </c>
      <c r="CQ52" s="20">
        <v>0</v>
      </c>
      <c r="CR52" s="20">
        <v>0</v>
      </c>
      <c r="CS52" s="20">
        <v>0</v>
      </c>
      <c r="CT52" s="20">
        <v>0</v>
      </c>
      <c r="CU52" s="20">
        <v>0</v>
      </c>
      <c r="CV52" s="20">
        <v>0</v>
      </c>
      <c r="CW52" s="20">
        <v>0</v>
      </c>
      <c r="CX52" s="20">
        <v>690.00799999999992</v>
      </c>
      <c r="CY52" s="20">
        <v>0</v>
      </c>
      <c r="CZ52" s="20">
        <v>0</v>
      </c>
      <c r="DA52" s="20">
        <v>0</v>
      </c>
      <c r="DB52" s="20">
        <v>0</v>
      </c>
      <c r="DC52" s="20">
        <v>0</v>
      </c>
      <c r="DD52" s="20">
        <v>0</v>
      </c>
      <c r="DE52" s="20">
        <v>0</v>
      </c>
      <c r="DF52" s="20">
        <v>0</v>
      </c>
      <c r="DG52" s="21">
        <v>124624.139</v>
      </c>
      <c r="DH52" s="20">
        <v>0</v>
      </c>
      <c r="DI52" s="20">
        <v>0</v>
      </c>
      <c r="DJ52" s="20">
        <v>0</v>
      </c>
      <c r="DK52" s="20">
        <v>0</v>
      </c>
      <c r="DL52" s="20">
        <v>0</v>
      </c>
      <c r="DM52" s="20">
        <v>0</v>
      </c>
      <c r="DN52" s="20">
        <v>-5666.1299999999992</v>
      </c>
      <c r="DO52" s="21">
        <v>-5666.13</v>
      </c>
      <c r="DP52" s="22">
        <v>118958.00900000001</v>
      </c>
      <c r="DQ52" s="20">
        <v>33044.633999999998</v>
      </c>
      <c r="DR52" s="20">
        <v>42715.920999999995</v>
      </c>
      <c r="DS52" s="21">
        <v>75760.554999999993</v>
      </c>
      <c r="DT52" s="21">
        <v>70094.425000000003</v>
      </c>
      <c r="DU52" s="21">
        <v>194718.56400000001</v>
      </c>
      <c r="DV52" s="20">
        <v>-55295.778000000006</v>
      </c>
      <c r="DW52" s="20">
        <v>0</v>
      </c>
      <c r="DX52" s="20">
        <v>-685.78</v>
      </c>
      <c r="DY52" s="20">
        <v>-60126.005999999994</v>
      </c>
      <c r="DZ52" s="21">
        <v>-116107.564</v>
      </c>
      <c r="EA52" s="21">
        <v>-46013.139000000003</v>
      </c>
      <c r="EB52" s="21">
        <v>78611</v>
      </c>
    </row>
    <row r="53" spans="2:132" x14ac:dyDescent="0.4">
      <c r="B53" s="23" t="s">
        <v>48</v>
      </c>
      <c r="C53" s="24" t="s">
        <v>176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2.5999999999999999E-2</v>
      </c>
      <c r="K53" s="20">
        <v>0.19799999999999998</v>
      </c>
      <c r="L53" s="20">
        <v>0.35799999999999998</v>
      </c>
      <c r="M53" s="20">
        <v>0</v>
      </c>
      <c r="N53" s="20">
        <v>0</v>
      </c>
      <c r="O53" s="20">
        <v>0</v>
      </c>
      <c r="P53" s="20">
        <v>2.3E-2</v>
      </c>
      <c r="Q53" s="20">
        <v>1.3999999999999999E-2</v>
      </c>
      <c r="R53" s="20">
        <v>0.21200000000000002</v>
      </c>
      <c r="S53" s="20">
        <v>2E-3</v>
      </c>
      <c r="T53" s="20">
        <v>0.39400000000000002</v>
      </c>
      <c r="U53" s="20">
        <v>23.135999999999999</v>
      </c>
      <c r="V53" s="20">
        <v>0</v>
      </c>
      <c r="W53" s="20">
        <v>7.0999999999999994E-2</v>
      </c>
      <c r="X53" s="20">
        <v>0</v>
      </c>
      <c r="Y53" s="20">
        <v>0.01</v>
      </c>
      <c r="Z53" s="20">
        <v>0</v>
      </c>
      <c r="AA53" s="20">
        <v>0</v>
      </c>
      <c r="AB53" s="20">
        <v>0.41099999999999998</v>
      </c>
      <c r="AC53" s="20">
        <v>5.4000000000000006E-2</v>
      </c>
      <c r="AD53" s="20">
        <v>0</v>
      </c>
      <c r="AE53" s="20">
        <v>0</v>
      </c>
      <c r="AF53" s="20">
        <v>1.9E-2</v>
      </c>
      <c r="AG53" s="20">
        <v>3.5000000000000003E-2</v>
      </c>
      <c r="AH53" s="20">
        <v>0</v>
      </c>
      <c r="AI53" s="20">
        <v>0</v>
      </c>
      <c r="AJ53" s="20">
        <v>8.0000000000000002E-3</v>
      </c>
      <c r="AK53" s="20">
        <v>0</v>
      </c>
      <c r="AL53" s="20">
        <v>0</v>
      </c>
      <c r="AM53" s="20">
        <v>0</v>
      </c>
      <c r="AN53" s="20">
        <v>0</v>
      </c>
      <c r="AO53" s="20">
        <v>3.0000000000000001E-3</v>
      </c>
      <c r="AP53" s="20">
        <v>5.0000000000000001E-3</v>
      </c>
      <c r="AQ53" s="20">
        <v>0</v>
      </c>
      <c r="AR53" s="20">
        <v>13.863000000000001</v>
      </c>
      <c r="AS53" s="20">
        <v>0.14300000000000002</v>
      </c>
      <c r="AT53" s="20">
        <v>190.46700000000001</v>
      </c>
      <c r="AU53" s="20">
        <v>1147.338</v>
      </c>
      <c r="AV53" s="20">
        <v>6001.7589999999991</v>
      </c>
      <c r="AW53" s="20">
        <v>2635.5280000000002</v>
      </c>
      <c r="AX53" s="20">
        <v>25923.687000000002</v>
      </c>
      <c r="AY53" s="20">
        <v>24200.466</v>
      </c>
      <c r="AZ53" s="20">
        <v>1802.1170000000002</v>
      </c>
      <c r="BA53" s="20">
        <v>79.34</v>
      </c>
      <c r="BB53" s="20">
        <v>35486.044999999998</v>
      </c>
      <c r="BC53" s="20">
        <v>156.73500000000001</v>
      </c>
      <c r="BD53" s="20">
        <v>4400.2809999999999</v>
      </c>
      <c r="BE53" s="20">
        <v>11370.84</v>
      </c>
      <c r="BF53" s="20">
        <v>0</v>
      </c>
      <c r="BG53" s="20">
        <v>0</v>
      </c>
      <c r="BH53" s="20">
        <v>931.5139999999999</v>
      </c>
      <c r="BI53" s="20">
        <v>7.0000000000000001E-3</v>
      </c>
      <c r="BJ53" s="20">
        <v>2.2850000000000001</v>
      </c>
      <c r="BK53" s="20">
        <v>211.71099999999998</v>
      </c>
      <c r="BL53" s="20">
        <v>0</v>
      </c>
      <c r="BM53" s="20">
        <v>76.329000000000008</v>
      </c>
      <c r="BN53" s="20">
        <v>6.468</v>
      </c>
      <c r="BO53" s="20">
        <v>6.73</v>
      </c>
      <c r="BP53" s="20">
        <v>0.63100000000000012</v>
      </c>
      <c r="BQ53" s="20">
        <v>0.93799999999999994</v>
      </c>
      <c r="BR53" s="20">
        <v>2.1000000000000001E-2</v>
      </c>
      <c r="BS53" s="20">
        <v>0.72</v>
      </c>
      <c r="BT53" s="20">
        <v>0</v>
      </c>
      <c r="BU53" s="20">
        <v>13.763999999999999</v>
      </c>
      <c r="BV53" s="20">
        <v>10.515000000000001</v>
      </c>
      <c r="BW53" s="20">
        <v>0</v>
      </c>
      <c r="BX53" s="20">
        <v>0</v>
      </c>
      <c r="BY53" s="20">
        <v>0</v>
      </c>
      <c r="BZ53" s="20">
        <v>0.16400000000000001</v>
      </c>
      <c r="CA53" s="20">
        <v>6.0000000000000001E-3</v>
      </c>
      <c r="CB53" s="20">
        <v>0</v>
      </c>
      <c r="CC53" s="20">
        <v>0</v>
      </c>
      <c r="CD53" s="20">
        <v>0</v>
      </c>
      <c r="CE53" s="20">
        <v>0</v>
      </c>
      <c r="CF53" s="20">
        <v>0</v>
      </c>
      <c r="CG53" s="20">
        <v>0.24099999999999999</v>
      </c>
      <c r="CH53" s="20">
        <v>0.222</v>
      </c>
      <c r="CI53" s="20">
        <v>24.045000000000002</v>
      </c>
      <c r="CJ53" s="20">
        <v>59.980000000000004</v>
      </c>
      <c r="CK53" s="20">
        <v>29.42</v>
      </c>
      <c r="CL53" s="20">
        <v>0.78199999999999992</v>
      </c>
      <c r="CM53" s="20">
        <v>22.634</v>
      </c>
      <c r="CN53" s="20">
        <v>389.46600000000001</v>
      </c>
      <c r="CO53" s="20">
        <v>6.0169999999999995</v>
      </c>
      <c r="CP53" s="20">
        <v>525.64200000000005</v>
      </c>
      <c r="CQ53" s="20">
        <v>0.30000000000000004</v>
      </c>
      <c r="CR53" s="20">
        <v>0</v>
      </c>
      <c r="CS53" s="20">
        <v>0.96800000000000008</v>
      </c>
      <c r="CT53" s="20">
        <v>7.0000000000000001E-3</v>
      </c>
      <c r="CU53" s="20">
        <v>0</v>
      </c>
      <c r="CV53" s="20">
        <v>0.29499999999999998</v>
      </c>
      <c r="CW53" s="20">
        <v>2E-3</v>
      </c>
      <c r="CX53" s="20">
        <v>1832.944</v>
      </c>
      <c r="CY53" s="20">
        <v>4.7679999999999998</v>
      </c>
      <c r="CZ53" s="20">
        <v>7.0999999999999994E-2</v>
      </c>
      <c r="DA53" s="20">
        <v>0</v>
      </c>
      <c r="DB53" s="20">
        <v>0.22800000000000001</v>
      </c>
      <c r="DC53" s="20">
        <v>6.0000000000000001E-3</v>
      </c>
      <c r="DD53" s="20">
        <v>2.306</v>
      </c>
      <c r="DE53" s="20">
        <v>1105.9939999999999</v>
      </c>
      <c r="DF53" s="20">
        <v>0</v>
      </c>
      <c r="DG53" s="21">
        <v>118701.72900000001</v>
      </c>
      <c r="DH53" s="20">
        <v>3.6709999999999998</v>
      </c>
      <c r="DI53" s="20">
        <v>337.084</v>
      </c>
      <c r="DJ53" s="20">
        <v>0</v>
      </c>
      <c r="DK53" s="20">
        <v>0</v>
      </c>
      <c r="DL53" s="20">
        <v>0</v>
      </c>
      <c r="DM53" s="20">
        <v>0</v>
      </c>
      <c r="DN53" s="20">
        <v>-873.66399999999999</v>
      </c>
      <c r="DO53" s="21">
        <v>-532.90899999999999</v>
      </c>
      <c r="DP53" s="22">
        <v>118168.82</v>
      </c>
      <c r="DQ53" s="20">
        <v>28327.422999999999</v>
      </c>
      <c r="DR53" s="20">
        <v>75108.028999999995</v>
      </c>
      <c r="DS53" s="21">
        <v>103435.452</v>
      </c>
      <c r="DT53" s="21">
        <v>102902.54300000001</v>
      </c>
      <c r="DU53" s="21">
        <v>221604.272</v>
      </c>
      <c r="DV53" s="20">
        <v>-23283.24</v>
      </c>
      <c r="DW53" s="20">
        <v>0</v>
      </c>
      <c r="DX53" s="20">
        <v>-1093.681</v>
      </c>
      <c r="DY53" s="20">
        <v>-88247.35100000001</v>
      </c>
      <c r="DZ53" s="21">
        <v>-112624.272</v>
      </c>
      <c r="EA53" s="21">
        <v>-9721.7289999999994</v>
      </c>
      <c r="EB53" s="21">
        <v>108980</v>
      </c>
    </row>
    <row r="54" spans="2:132" x14ac:dyDescent="0.4">
      <c r="B54" s="23" t="s">
        <v>49</v>
      </c>
      <c r="C54" s="24" t="s">
        <v>177</v>
      </c>
      <c r="D54" s="20">
        <v>0</v>
      </c>
      <c r="E54" s="20">
        <v>0.40499999999999997</v>
      </c>
      <c r="F54" s="20">
        <v>0</v>
      </c>
      <c r="G54" s="20">
        <v>0</v>
      </c>
      <c r="H54" s="20">
        <v>0</v>
      </c>
      <c r="I54" s="20">
        <v>0</v>
      </c>
      <c r="J54" s="20">
        <v>8.7999999999999995E-2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.18099999999999999</v>
      </c>
      <c r="R54" s="20">
        <v>1.391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.55400000000000005</v>
      </c>
      <c r="AG54" s="20">
        <v>0</v>
      </c>
      <c r="AH54" s="20">
        <v>0</v>
      </c>
      <c r="AI54" s="20">
        <v>0</v>
      </c>
      <c r="AJ54" s="20">
        <v>4.4999999999999998E-2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1.321</v>
      </c>
      <c r="AS54" s="20">
        <v>63.301000000000002</v>
      </c>
      <c r="AT54" s="20">
        <v>7.2850000000000001</v>
      </c>
      <c r="AU54" s="20">
        <v>964.125</v>
      </c>
      <c r="AV54" s="20">
        <v>22654.561999999998</v>
      </c>
      <c r="AW54" s="20">
        <v>499.10300000000001</v>
      </c>
      <c r="AX54" s="20">
        <v>0</v>
      </c>
      <c r="AY54" s="20">
        <v>127.58799999999999</v>
      </c>
      <c r="AZ54" s="20">
        <v>2851.8450000000003</v>
      </c>
      <c r="BA54" s="20">
        <v>67.852999999999994</v>
      </c>
      <c r="BB54" s="20">
        <v>3123.5389999999998</v>
      </c>
      <c r="BC54" s="20">
        <v>32.826000000000001</v>
      </c>
      <c r="BD54" s="20">
        <v>447.57900000000001</v>
      </c>
      <c r="BE54" s="20">
        <v>760.74800000000005</v>
      </c>
      <c r="BF54" s="20">
        <v>0</v>
      </c>
      <c r="BG54" s="20">
        <v>0</v>
      </c>
      <c r="BH54" s="20">
        <v>2144.8580000000002</v>
      </c>
      <c r="BI54" s="20">
        <v>0.7</v>
      </c>
      <c r="BJ54" s="20">
        <v>20.615000000000002</v>
      </c>
      <c r="BK54" s="20">
        <v>59.725999999999999</v>
      </c>
      <c r="BL54" s="20">
        <v>0</v>
      </c>
      <c r="BM54" s="20">
        <v>346.28700000000003</v>
      </c>
      <c r="BN54" s="20">
        <v>131.65799999999999</v>
      </c>
      <c r="BO54" s="20">
        <v>91.056999999999988</v>
      </c>
      <c r="BP54" s="20">
        <v>179.376</v>
      </c>
      <c r="BQ54" s="20">
        <v>0</v>
      </c>
      <c r="BR54" s="20">
        <v>0</v>
      </c>
      <c r="BS54" s="20">
        <v>0</v>
      </c>
      <c r="BT54" s="20">
        <v>0</v>
      </c>
      <c r="BU54" s="20">
        <v>4.4999999999999998E-2</v>
      </c>
      <c r="BV54" s="20">
        <v>0</v>
      </c>
      <c r="BW54" s="20">
        <v>0</v>
      </c>
      <c r="BX54" s="20">
        <v>0</v>
      </c>
      <c r="BY54" s="20">
        <v>0</v>
      </c>
      <c r="BZ54" s="20">
        <v>0.88500000000000001</v>
      </c>
      <c r="CA54" s="20">
        <v>0</v>
      </c>
      <c r="CB54" s="20">
        <v>0.73499999999999999</v>
      </c>
      <c r="CC54" s="20">
        <v>0</v>
      </c>
      <c r="CD54" s="20">
        <v>0</v>
      </c>
      <c r="CE54" s="20">
        <v>0</v>
      </c>
      <c r="CF54" s="20">
        <v>7.0000000000000001E-3</v>
      </c>
      <c r="CG54" s="20">
        <v>0</v>
      </c>
      <c r="CH54" s="20">
        <v>7.0000000000000001E-3</v>
      </c>
      <c r="CI54" s="20">
        <v>0.13400000000000001</v>
      </c>
      <c r="CJ54" s="20">
        <v>0</v>
      </c>
      <c r="CK54" s="20">
        <v>0</v>
      </c>
      <c r="CL54" s="20">
        <v>0</v>
      </c>
      <c r="CM54" s="20">
        <v>0</v>
      </c>
      <c r="CN54" s="20">
        <v>0.13800000000000001</v>
      </c>
      <c r="CO54" s="20">
        <v>0</v>
      </c>
      <c r="CP54" s="20">
        <v>0</v>
      </c>
      <c r="CQ54" s="20">
        <v>0</v>
      </c>
      <c r="CR54" s="20">
        <v>0</v>
      </c>
      <c r="CS54" s="20">
        <v>0</v>
      </c>
      <c r="CT54" s="20">
        <v>0</v>
      </c>
      <c r="CU54" s="20">
        <v>0</v>
      </c>
      <c r="CV54" s="20">
        <v>0</v>
      </c>
      <c r="CW54" s="20">
        <v>0</v>
      </c>
      <c r="CX54" s="20">
        <v>944.73700000000008</v>
      </c>
      <c r="CY54" s="20">
        <v>1.6E-2</v>
      </c>
      <c r="CZ54" s="20">
        <v>0</v>
      </c>
      <c r="DA54" s="20">
        <v>0</v>
      </c>
      <c r="DB54" s="20">
        <v>0</v>
      </c>
      <c r="DC54" s="20">
        <v>0</v>
      </c>
      <c r="DD54" s="20">
        <v>0.35099999999999998</v>
      </c>
      <c r="DE54" s="20">
        <v>0</v>
      </c>
      <c r="DF54" s="20">
        <v>3.4620000000000002</v>
      </c>
      <c r="DG54" s="21">
        <v>35529.133000000002</v>
      </c>
      <c r="DH54" s="20">
        <v>0.14199999999999999</v>
      </c>
      <c r="DI54" s="20">
        <v>14.941000000000001</v>
      </c>
      <c r="DJ54" s="20">
        <v>0</v>
      </c>
      <c r="DK54" s="20">
        <v>0</v>
      </c>
      <c r="DL54" s="20">
        <v>1461.7080000000001</v>
      </c>
      <c r="DM54" s="20">
        <v>23095.874</v>
      </c>
      <c r="DN54" s="20">
        <v>-250.542</v>
      </c>
      <c r="DO54" s="21">
        <v>24322.123</v>
      </c>
      <c r="DP54" s="22">
        <v>59851.256000000001</v>
      </c>
      <c r="DQ54" s="20">
        <v>2898.3980000000001</v>
      </c>
      <c r="DR54" s="20">
        <v>43434.146000000001</v>
      </c>
      <c r="DS54" s="21">
        <v>46332.544000000002</v>
      </c>
      <c r="DT54" s="21">
        <v>70654.667000000001</v>
      </c>
      <c r="DU54" s="21">
        <v>106183.8</v>
      </c>
      <c r="DV54" s="20">
        <v>-16335.394</v>
      </c>
      <c r="DW54" s="20">
        <v>0</v>
      </c>
      <c r="DX54" s="20">
        <v>-730.14300000000003</v>
      </c>
      <c r="DY54" s="20">
        <v>-41500.262999999999</v>
      </c>
      <c r="DZ54" s="21">
        <v>-58565.8</v>
      </c>
      <c r="EA54" s="21">
        <v>12088.867</v>
      </c>
      <c r="EB54" s="21">
        <v>47618</v>
      </c>
    </row>
    <row r="55" spans="2:132" x14ac:dyDescent="0.4">
      <c r="B55" s="23" t="s">
        <v>50</v>
      </c>
      <c r="C55" s="24" t="s">
        <v>17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</v>
      </c>
      <c r="O55" s="20">
        <v>0</v>
      </c>
      <c r="P55" s="20">
        <v>0</v>
      </c>
      <c r="Q55" s="20">
        <v>0</v>
      </c>
      <c r="R55" s="20">
        <v>0</v>
      </c>
      <c r="S55" s="20">
        <v>0</v>
      </c>
      <c r="T55" s="20">
        <v>0</v>
      </c>
      <c r="U55" s="20">
        <v>0</v>
      </c>
      <c r="V55" s="20">
        <v>0</v>
      </c>
      <c r="W55" s="20">
        <v>0</v>
      </c>
      <c r="X55" s="20">
        <v>0</v>
      </c>
      <c r="Y55" s="20">
        <v>0</v>
      </c>
      <c r="Z55" s="20">
        <v>0</v>
      </c>
      <c r="AA55" s="20">
        <v>0</v>
      </c>
      <c r="AB55" s="20">
        <v>0</v>
      </c>
      <c r="AC55" s="20">
        <v>0</v>
      </c>
      <c r="AD55" s="20">
        <v>0</v>
      </c>
      <c r="AE55" s="20">
        <v>0</v>
      </c>
      <c r="AF55" s="20">
        <v>0.14399999999999999</v>
      </c>
      <c r="AG55" s="20">
        <v>0</v>
      </c>
      <c r="AH55" s="20">
        <v>0</v>
      </c>
      <c r="AI55" s="20">
        <v>0</v>
      </c>
      <c r="AJ55" s="20">
        <v>0</v>
      </c>
      <c r="AK55" s="20">
        <v>0</v>
      </c>
      <c r="AL55" s="20">
        <v>0</v>
      </c>
      <c r="AM55" s="20">
        <v>0</v>
      </c>
      <c r="AN55" s="20">
        <v>0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0</v>
      </c>
      <c r="AY55" s="20">
        <v>0</v>
      </c>
      <c r="AZ55" s="20">
        <v>0</v>
      </c>
      <c r="BA55" s="20">
        <v>172.995</v>
      </c>
      <c r="BB55" s="20">
        <v>0</v>
      </c>
      <c r="BC55" s="20">
        <v>3.4999999999999996E-2</v>
      </c>
      <c r="BD55" s="20">
        <v>0</v>
      </c>
      <c r="BE55" s="20">
        <v>0</v>
      </c>
      <c r="BF55" s="20">
        <v>0</v>
      </c>
      <c r="BG55" s="20">
        <v>0</v>
      </c>
      <c r="BH55" s="20">
        <v>0</v>
      </c>
      <c r="BI55" s="20">
        <v>0</v>
      </c>
      <c r="BJ55" s="20">
        <v>5.5789999999999997</v>
      </c>
      <c r="BK55" s="20">
        <v>0.106</v>
      </c>
      <c r="BL55" s="20">
        <v>0</v>
      </c>
      <c r="BM55" s="20">
        <v>595.51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  <c r="BT55" s="20">
        <v>0</v>
      </c>
      <c r="BU55" s="20">
        <v>0</v>
      </c>
      <c r="BV55" s="20">
        <v>0</v>
      </c>
      <c r="BW55" s="20">
        <v>0</v>
      </c>
      <c r="BX55" s="20">
        <v>0</v>
      </c>
      <c r="BY55" s="20">
        <v>0</v>
      </c>
      <c r="BZ55" s="20">
        <v>0</v>
      </c>
      <c r="CA55" s="20">
        <v>8.41</v>
      </c>
      <c r="CB55" s="20">
        <v>0</v>
      </c>
      <c r="CC55" s="20">
        <v>0</v>
      </c>
      <c r="CD55" s="20">
        <v>0</v>
      </c>
      <c r="CE55" s="20">
        <v>0</v>
      </c>
      <c r="CF55" s="20">
        <v>0</v>
      </c>
      <c r="CG55" s="20">
        <v>0</v>
      </c>
      <c r="CH55" s="20">
        <v>0</v>
      </c>
      <c r="CI55" s="20">
        <v>0</v>
      </c>
      <c r="CJ55" s="20">
        <v>0</v>
      </c>
      <c r="CK55" s="20">
        <v>0</v>
      </c>
      <c r="CL55" s="20">
        <v>0</v>
      </c>
      <c r="CM55" s="20">
        <v>3.0369999999999999</v>
      </c>
      <c r="CN55" s="20">
        <v>139.86799999999999</v>
      </c>
      <c r="CO55" s="20">
        <v>0</v>
      </c>
      <c r="CP55" s="20">
        <v>0</v>
      </c>
      <c r="CQ55" s="20">
        <v>0</v>
      </c>
      <c r="CR55" s="20">
        <v>0</v>
      </c>
      <c r="CS55" s="20">
        <v>0</v>
      </c>
      <c r="CT55" s="20">
        <v>0</v>
      </c>
      <c r="CU55" s="20">
        <v>0</v>
      </c>
      <c r="CV55" s="20">
        <v>3.4750000000000001</v>
      </c>
      <c r="CW55" s="20">
        <v>0</v>
      </c>
      <c r="CX55" s="20">
        <v>291.51800000000003</v>
      </c>
      <c r="CY55" s="20">
        <v>2.4329999999999998</v>
      </c>
      <c r="CZ55" s="20">
        <v>0</v>
      </c>
      <c r="DA55" s="20">
        <v>0</v>
      </c>
      <c r="DB55" s="20">
        <v>0</v>
      </c>
      <c r="DC55" s="20">
        <v>10.163</v>
      </c>
      <c r="DD55" s="20">
        <v>0.39300000000000002</v>
      </c>
      <c r="DE55" s="20">
        <v>0</v>
      </c>
      <c r="DF55" s="20">
        <v>0</v>
      </c>
      <c r="DG55" s="21">
        <v>1233.6659999999999</v>
      </c>
      <c r="DH55" s="20">
        <v>383.65600000000001</v>
      </c>
      <c r="DI55" s="20">
        <v>4631.9110000000001</v>
      </c>
      <c r="DJ55" s="20">
        <v>0</v>
      </c>
      <c r="DK55" s="20">
        <v>0</v>
      </c>
      <c r="DL55" s="20">
        <v>15.254999999999999</v>
      </c>
      <c r="DM55" s="20">
        <v>6781.143</v>
      </c>
      <c r="DN55" s="20">
        <v>70.289999999999992</v>
      </c>
      <c r="DO55" s="21">
        <v>11882.254999999999</v>
      </c>
      <c r="DP55" s="22">
        <v>13115.921</v>
      </c>
      <c r="DQ55" s="20">
        <v>99.501999999999995</v>
      </c>
      <c r="DR55" s="20">
        <v>2388.7809999999999</v>
      </c>
      <c r="DS55" s="21">
        <v>2488.2829999999999</v>
      </c>
      <c r="DT55" s="21">
        <v>14370.538</v>
      </c>
      <c r="DU55" s="21">
        <v>15604.204</v>
      </c>
      <c r="DV55" s="20">
        <v>-3414.2109999999998</v>
      </c>
      <c r="DW55" s="20">
        <v>-3.2000000000000001E-2</v>
      </c>
      <c r="DX55" s="20">
        <v>-33.296999999999997</v>
      </c>
      <c r="DY55" s="20">
        <v>-9558.6640000000007</v>
      </c>
      <c r="DZ55" s="21">
        <v>-13006.204</v>
      </c>
      <c r="EA55" s="21">
        <v>1364.3340000000001</v>
      </c>
      <c r="EB55" s="21">
        <v>2598</v>
      </c>
    </row>
    <row r="56" spans="2:132" x14ac:dyDescent="0.4">
      <c r="B56" s="23" t="s">
        <v>51</v>
      </c>
      <c r="C56" s="24" t="s">
        <v>179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</v>
      </c>
      <c r="M56" s="20">
        <v>0</v>
      </c>
      <c r="N56" s="20">
        <v>0</v>
      </c>
      <c r="O56" s="20">
        <v>0</v>
      </c>
      <c r="P56" s="20">
        <v>0</v>
      </c>
      <c r="Q56" s="20">
        <v>0</v>
      </c>
      <c r="R56" s="20">
        <v>0</v>
      </c>
      <c r="S56" s="20">
        <v>0</v>
      </c>
      <c r="T56" s="20">
        <v>0</v>
      </c>
      <c r="U56" s="20">
        <v>0</v>
      </c>
      <c r="V56" s="20">
        <v>0</v>
      </c>
      <c r="W56" s="20">
        <v>0</v>
      </c>
      <c r="X56" s="20">
        <v>0</v>
      </c>
      <c r="Y56" s="20">
        <v>0</v>
      </c>
      <c r="Z56" s="20">
        <v>0</v>
      </c>
      <c r="AA56" s="20">
        <v>0</v>
      </c>
      <c r="AB56" s="20">
        <v>0</v>
      </c>
      <c r="AC56" s="20">
        <v>0</v>
      </c>
      <c r="AD56" s="20">
        <v>0</v>
      </c>
      <c r="AE56" s="20">
        <v>0</v>
      </c>
      <c r="AF56" s="20">
        <v>0</v>
      </c>
      <c r="AG56" s="20">
        <v>0</v>
      </c>
      <c r="AH56" s="20">
        <v>0</v>
      </c>
      <c r="AI56" s="20">
        <v>0</v>
      </c>
      <c r="AJ56" s="20">
        <v>0</v>
      </c>
      <c r="AK56" s="20">
        <v>0</v>
      </c>
      <c r="AL56" s="20">
        <v>0</v>
      </c>
      <c r="AM56" s="20">
        <v>0</v>
      </c>
      <c r="AN56" s="20">
        <v>0</v>
      </c>
      <c r="AO56" s="20">
        <v>0</v>
      </c>
      <c r="AP56" s="20">
        <v>0</v>
      </c>
      <c r="AQ56" s="20">
        <v>0</v>
      </c>
      <c r="AR56" s="20">
        <v>0</v>
      </c>
      <c r="AS56" s="20">
        <v>0</v>
      </c>
      <c r="AT56" s="20">
        <v>0</v>
      </c>
      <c r="AU56" s="20">
        <v>53.238</v>
      </c>
      <c r="AV56" s="20">
        <v>2453.7829999999999</v>
      </c>
      <c r="AW56" s="20">
        <v>188.87100000000001</v>
      </c>
      <c r="AX56" s="20">
        <v>0</v>
      </c>
      <c r="AY56" s="20">
        <v>0</v>
      </c>
      <c r="AZ56" s="20">
        <v>178.07199999999997</v>
      </c>
      <c r="BA56" s="20">
        <v>0</v>
      </c>
      <c r="BB56" s="20">
        <v>11140.592000000001</v>
      </c>
      <c r="BC56" s="20">
        <v>0</v>
      </c>
      <c r="BD56" s="20">
        <v>11.829000000000001</v>
      </c>
      <c r="BE56" s="20">
        <v>18.427</v>
      </c>
      <c r="BF56" s="20">
        <v>0</v>
      </c>
      <c r="BG56" s="20">
        <v>0</v>
      </c>
      <c r="BH56" s="20">
        <v>0.246</v>
      </c>
      <c r="BI56" s="20">
        <v>1.4999999999999999E-2</v>
      </c>
      <c r="BJ56" s="20">
        <v>0.77300000000000002</v>
      </c>
      <c r="BK56" s="20">
        <v>0</v>
      </c>
      <c r="BL56" s="20">
        <v>0</v>
      </c>
      <c r="BM56" s="20">
        <v>18.516999999999999</v>
      </c>
      <c r="BN56" s="20">
        <v>1.548</v>
      </c>
      <c r="BO56" s="20">
        <v>20.655000000000001</v>
      </c>
      <c r="BP56" s="20">
        <v>27.411999999999999</v>
      </c>
      <c r="BQ56" s="20">
        <v>0</v>
      </c>
      <c r="BR56" s="20">
        <v>0</v>
      </c>
      <c r="BS56" s="20">
        <v>0</v>
      </c>
      <c r="BT56" s="20">
        <v>0</v>
      </c>
      <c r="BU56" s="20">
        <v>0</v>
      </c>
      <c r="BV56" s="20">
        <v>0</v>
      </c>
      <c r="BW56" s="20">
        <v>0</v>
      </c>
      <c r="BX56" s="20">
        <v>0</v>
      </c>
      <c r="BY56" s="20">
        <v>0</v>
      </c>
      <c r="BZ56" s="20">
        <v>0.252</v>
      </c>
      <c r="CA56" s="20">
        <v>0</v>
      </c>
      <c r="CB56" s="20">
        <v>0</v>
      </c>
      <c r="CC56" s="20">
        <v>0</v>
      </c>
      <c r="CD56" s="20">
        <v>0</v>
      </c>
      <c r="CE56" s="20">
        <v>0</v>
      </c>
      <c r="CF56" s="20">
        <v>0</v>
      </c>
      <c r="CG56" s="20">
        <v>0</v>
      </c>
      <c r="CH56" s="20">
        <v>0</v>
      </c>
      <c r="CI56" s="20">
        <v>0</v>
      </c>
      <c r="CJ56" s="20">
        <v>0</v>
      </c>
      <c r="CK56" s="20">
        <v>0.215</v>
      </c>
      <c r="CL56" s="20">
        <v>0</v>
      </c>
      <c r="CM56" s="20">
        <v>0</v>
      </c>
      <c r="CN56" s="20">
        <v>154.31299999999999</v>
      </c>
      <c r="CO56" s="20">
        <v>0</v>
      </c>
      <c r="CP56" s="20">
        <v>0</v>
      </c>
      <c r="CQ56" s="20">
        <v>17.873999999999999</v>
      </c>
      <c r="CR56" s="20">
        <v>0</v>
      </c>
      <c r="CS56" s="20">
        <v>0</v>
      </c>
      <c r="CT56" s="20">
        <v>0</v>
      </c>
      <c r="CU56" s="20">
        <v>0</v>
      </c>
      <c r="CV56" s="20">
        <v>0</v>
      </c>
      <c r="CW56" s="20">
        <v>0</v>
      </c>
      <c r="CX56" s="20">
        <v>111.036</v>
      </c>
      <c r="CY56" s="20">
        <v>6.9889999999999999</v>
      </c>
      <c r="CZ56" s="20">
        <v>0</v>
      </c>
      <c r="DA56" s="20">
        <v>0</v>
      </c>
      <c r="DB56" s="20">
        <v>0</v>
      </c>
      <c r="DC56" s="20">
        <v>0</v>
      </c>
      <c r="DD56" s="20">
        <v>0</v>
      </c>
      <c r="DE56" s="20">
        <v>0</v>
      </c>
      <c r="DF56" s="20">
        <v>0</v>
      </c>
      <c r="DG56" s="21">
        <v>14404.656999999999</v>
      </c>
      <c r="DH56" s="20">
        <v>3.4000000000000002E-2</v>
      </c>
      <c r="DI56" s="20">
        <v>8.0000000000000002E-3</v>
      </c>
      <c r="DJ56" s="20">
        <v>0</v>
      </c>
      <c r="DK56" s="20">
        <v>0</v>
      </c>
      <c r="DL56" s="20">
        <v>1110.8430000000001</v>
      </c>
      <c r="DM56" s="20">
        <v>27089.029000000002</v>
      </c>
      <c r="DN56" s="20">
        <v>4645.5509999999995</v>
      </c>
      <c r="DO56" s="21">
        <v>32845.464999999997</v>
      </c>
      <c r="DP56" s="22">
        <v>47250.122000000003</v>
      </c>
      <c r="DQ56" s="20">
        <v>4351.54</v>
      </c>
      <c r="DR56" s="20">
        <v>212648.913</v>
      </c>
      <c r="DS56" s="21">
        <v>217000.45300000001</v>
      </c>
      <c r="DT56" s="21">
        <v>249845.91800000001</v>
      </c>
      <c r="DU56" s="21">
        <v>264250.57500000001</v>
      </c>
      <c r="DV56" s="20">
        <v>-28528.415000000001</v>
      </c>
      <c r="DW56" s="20">
        <v>0</v>
      </c>
      <c r="DX56" s="20">
        <v>-5374.1080000000002</v>
      </c>
      <c r="DY56" s="20">
        <v>-5481.0519999999997</v>
      </c>
      <c r="DZ56" s="21">
        <v>-39383.574999999997</v>
      </c>
      <c r="EA56" s="21">
        <v>210462.34299999999</v>
      </c>
      <c r="EB56" s="21">
        <v>224867</v>
      </c>
    </row>
    <row r="57" spans="2:132" x14ac:dyDescent="0.4">
      <c r="B57" s="23" t="s">
        <v>52</v>
      </c>
      <c r="C57" s="24" t="s">
        <v>180</v>
      </c>
      <c r="D57" s="20">
        <v>0.61599999999999999</v>
      </c>
      <c r="E57" s="20">
        <v>0.78100000000000003</v>
      </c>
      <c r="F57" s="20">
        <v>1.4E-2</v>
      </c>
      <c r="G57" s="20">
        <v>0</v>
      </c>
      <c r="H57" s="20">
        <v>0</v>
      </c>
      <c r="I57" s="20">
        <v>0</v>
      </c>
      <c r="J57" s="20">
        <v>0.126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3.0000000000000001E-3</v>
      </c>
      <c r="R57" s="20">
        <v>7.2240000000000002</v>
      </c>
      <c r="S57" s="20">
        <v>0</v>
      </c>
      <c r="T57" s="20">
        <v>0</v>
      </c>
      <c r="U57" s="20">
        <v>0.51100000000000001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.14899999999999999</v>
      </c>
      <c r="AC57" s="20">
        <v>2.7E-2</v>
      </c>
      <c r="AD57" s="20">
        <v>0</v>
      </c>
      <c r="AE57" s="20">
        <v>0</v>
      </c>
      <c r="AF57" s="20">
        <v>2.1949999999999998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.67700000000000005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6.9000000000000006E-2</v>
      </c>
      <c r="AT57" s="20">
        <v>16.226000000000003</v>
      </c>
      <c r="AU57" s="20">
        <v>138.29300000000001</v>
      </c>
      <c r="AV57" s="20">
        <v>843.68899999999996</v>
      </c>
      <c r="AW57" s="20">
        <v>149.88800000000001</v>
      </c>
      <c r="AX57" s="20">
        <v>6346.3070000000007</v>
      </c>
      <c r="AY57" s="20">
        <v>1408.1229999999998</v>
      </c>
      <c r="AZ57" s="20">
        <v>811.32799999999997</v>
      </c>
      <c r="BA57" s="20">
        <v>16.222000000000001</v>
      </c>
      <c r="BB57" s="20">
        <v>476.47</v>
      </c>
      <c r="BC57" s="20">
        <v>741.22299999999996</v>
      </c>
      <c r="BD57" s="20">
        <v>312.673</v>
      </c>
      <c r="BE57" s="20">
        <v>323.82100000000003</v>
      </c>
      <c r="BF57" s="20">
        <v>0</v>
      </c>
      <c r="BG57" s="20">
        <v>0</v>
      </c>
      <c r="BH57" s="20">
        <v>338.32599999999996</v>
      </c>
      <c r="BI57" s="20">
        <v>0.10500000000000001</v>
      </c>
      <c r="BJ57" s="20">
        <v>16.026999999999997</v>
      </c>
      <c r="BK57" s="20">
        <v>254.70000000000002</v>
      </c>
      <c r="BL57" s="20">
        <v>0</v>
      </c>
      <c r="BM57" s="20">
        <v>741.96399999999994</v>
      </c>
      <c r="BN57" s="20">
        <v>136.947</v>
      </c>
      <c r="BO57" s="20">
        <v>151.52500000000001</v>
      </c>
      <c r="BP57" s="20">
        <v>80.496000000000009</v>
      </c>
      <c r="BQ57" s="20">
        <v>0.63500000000000001</v>
      </c>
      <c r="BR57" s="20">
        <v>0</v>
      </c>
      <c r="BS57" s="20">
        <v>6.476</v>
      </c>
      <c r="BT57" s="20">
        <v>0</v>
      </c>
      <c r="BU57" s="20">
        <v>103.40599999999999</v>
      </c>
      <c r="BV57" s="20">
        <v>0.60099999999999998</v>
      </c>
      <c r="BW57" s="20">
        <v>2.9049999999999998</v>
      </c>
      <c r="BX57" s="20">
        <v>0.88200000000000001</v>
      </c>
      <c r="BY57" s="20">
        <v>0</v>
      </c>
      <c r="BZ57" s="20">
        <v>4.7560000000000002</v>
      </c>
      <c r="CA57" s="20">
        <v>4.3040000000000003</v>
      </c>
      <c r="CB57" s="20">
        <v>13.344000000000001</v>
      </c>
      <c r="CC57" s="20">
        <v>0.182</v>
      </c>
      <c r="CD57" s="20">
        <v>0</v>
      </c>
      <c r="CE57" s="20">
        <v>0.21099999999999999</v>
      </c>
      <c r="CF57" s="20">
        <v>1.2E-2</v>
      </c>
      <c r="CG57" s="20">
        <v>10.923999999999999</v>
      </c>
      <c r="CH57" s="20">
        <v>0</v>
      </c>
      <c r="CI57" s="20">
        <v>0</v>
      </c>
      <c r="CJ57" s="20">
        <v>13.626999999999999</v>
      </c>
      <c r="CK57" s="20">
        <v>0.752</v>
      </c>
      <c r="CL57" s="20">
        <v>0</v>
      </c>
      <c r="CM57" s="20">
        <v>3.181</v>
      </c>
      <c r="CN57" s="20">
        <v>77.7</v>
      </c>
      <c r="CO57" s="20">
        <v>103.17400000000001</v>
      </c>
      <c r="CP57" s="20">
        <v>78.576999999999998</v>
      </c>
      <c r="CQ57" s="20">
        <v>9.6129999999999995</v>
      </c>
      <c r="CR57" s="20">
        <v>2.46</v>
      </c>
      <c r="CS57" s="20">
        <v>0.24900000000000003</v>
      </c>
      <c r="CT57" s="20">
        <v>0.46700000000000003</v>
      </c>
      <c r="CU57" s="20">
        <v>0</v>
      </c>
      <c r="CV57" s="20">
        <v>1.4809999999999999</v>
      </c>
      <c r="CW57" s="20">
        <v>0</v>
      </c>
      <c r="CX57" s="20">
        <v>338.53200000000004</v>
      </c>
      <c r="CY57" s="20">
        <v>11.762</v>
      </c>
      <c r="CZ57" s="20">
        <v>8.7409999999999997</v>
      </c>
      <c r="DA57" s="20">
        <v>6.9899999999999993</v>
      </c>
      <c r="DB57" s="20">
        <v>1.9610000000000001</v>
      </c>
      <c r="DC57" s="20">
        <v>43.974000000000004</v>
      </c>
      <c r="DD57" s="20">
        <v>4.38</v>
      </c>
      <c r="DE57" s="20">
        <v>0</v>
      </c>
      <c r="DF57" s="20">
        <v>51.555</v>
      </c>
      <c r="DG57" s="21">
        <v>14224.558999999999</v>
      </c>
      <c r="DH57" s="20">
        <v>66.501000000000005</v>
      </c>
      <c r="DI57" s="20">
        <v>2798.7820000000002</v>
      </c>
      <c r="DJ57" s="20">
        <v>0</v>
      </c>
      <c r="DK57" s="20">
        <v>0</v>
      </c>
      <c r="DL57" s="20">
        <v>308.59100000000001</v>
      </c>
      <c r="DM57" s="20">
        <v>3504.1490000000003</v>
      </c>
      <c r="DN57" s="20">
        <v>187.85399999999996</v>
      </c>
      <c r="DO57" s="21">
        <v>6865.8770000000004</v>
      </c>
      <c r="DP57" s="22">
        <v>21090.436000000002</v>
      </c>
      <c r="DQ57" s="20">
        <v>55.401999999999994</v>
      </c>
      <c r="DR57" s="20">
        <v>11105.008</v>
      </c>
      <c r="DS57" s="21">
        <v>11160.41</v>
      </c>
      <c r="DT57" s="21">
        <v>18026.287</v>
      </c>
      <c r="DU57" s="21">
        <v>32250.846000000001</v>
      </c>
      <c r="DV57" s="20">
        <v>-9784.3050000000003</v>
      </c>
      <c r="DW57" s="20">
        <v>0</v>
      </c>
      <c r="DX57" s="20">
        <v>-313.40899999999999</v>
      </c>
      <c r="DY57" s="20">
        <v>-8399.1319999999996</v>
      </c>
      <c r="DZ57" s="21">
        <v>-18496.846000000001</v>
      </c>
      <c r="EA57" s="21">
        <v>-470.55900000000003</v>
      </c>
      <c r="EB57" s="21">
        <v>13754</v>
      </c>
    </row>
    <row r="58" spans="2:132" x14ac:dyDescent="0.4">
      <c r="B58" s="23" t="s">
        <v>53</v>
      </c>
      <c r="C58" s="24" t="s">
        <v>181</v>
      </c>
      <c r="D58" s="20">
        <v>2.7E-2</v>
      </c>
      <c r="E58" s="20">
        <v>0</v>
      </c>
      <c r="F58" s="20">
        <v>0.26800000000000002</v>
      </c>
      <c r="G58" s="20">
        <v>0.22600000000000001</v>
      </c>
      <c r="H58" s="20">
        <v>0.13600000000000001</v>
      </c>
      <c r="I58" s="20">
        <v>0</v>
      </c>
      <c r="J58" s="20">
        <v>0.122</v>
      </c>
      <c r="K58" s="20">
        <v>2.5739999999999998</v>
      </c>
      <c r="L58" s="20">
        <v>4.4569999999999999</v>
      </c>
      <c r="M58" s="20">
        <v>0</v>
      </c>
      <c r="N58" s="20">
        <v>0</v>
      </c>
      <c r="O58" s="20">
        <v>0.19</v>
      </c>
      <c r="P58" s="20">
        <v>8.1000000000000016E-2</v>
      </c>
      <c r="Q58" s="20">
        <v>0.16199999999999998</v>
      </c>
      <c r="R58" s="20">
        <v>7.3999999999999996E-2</v>
      </c>
      <c r="S58" s="20">
        <v>3.0000000000000001E-3</v>
      </c>
      <c r="T58" s="20">
        <v>4.3999999999999997E-2</v>
      </c>
      <c r="U58" s="20">
        <v>5.0000000000000001E-3</v>
      </c>
      <c r="V58" s="20">
        <v>0</v>
      </c>
      <c r="W58" s="20">
        <v>3.9000000000000007E-2</v>
      </c>
      <c r="X58" s="20">
        <v>0</v>
      </c>
      <c r="Y58" s="20">
        <v>1.4999999999999999E-2</v>
      </c>
      <c r="Z58" s="20">
        <v>0</v>
      </c>
      <c r="AA58" s="20">
        <v>0</v>
      </c>
      <c r="AB58" s="20">
        <v>3.43</v>
      </c>
      <c r="AC58" s="20">
        <v>5.9000000000000004E-2</v>
      </c>
      <c r="AD58" s="20">
        <v>0</v>
      </c>
      <c r="AE58" s="20">
        <v>0.04</v>
      </c>
      <c r="AF58" s="20">
        <v>0.153</v>
      </c>
      <c r="AG58" s="20">
        <v>9.0000000000000011E-3</v>
      </c>
      <c r="AH58" s="20">
        <v>0.249</v>
      </c>
      <c r="AI58" s="20">
        <v>6.5000000000000002E-2</v>
      </c>
      <c r="AJ58" s="20">
        <v>6.4000000000000001E-2</v>
      </c>
      <c r="AK58" s="20">
        <v>0</v>
      </c>
      <c r="AL58" s="20">
        <v>0.41200000000000003</v>
      </c>
      <c r="AM58" s="20">
        <v>0</v>
      </c>
      <c r="AN58" s="20">
        <v>0</v>
      </c>
      <c r="AO58" s="20">
        <v>3.0000000000000001E-3</v>
      </c>
      <c r="AP58" s="20">
        <v>4.0000000000000001E-3</v>
      </c>
      <c r="AQ58" s="20">
        <v>1.4999999999999999E-2</v>
      </c>
      <c r="AR58" s="20">
        <v>0.20799999999999999</v>
      </c>
      <c r="AS58" s="20">
        <v>3.7560000000000002</v>
      </c>
      <c r="AT58" s="20">
        <v>0.80400000000000005</v>
      </c>
      <c r="AU58" s="20">
        <v>249.13900000000001</v>
      </c>
      <c r="AV58" s="20">
        <v>51.561000000000007</v>
      </c>
      <c r="AW58" s="20">
        <v>1.7749999999999999</v>
      </c>
      <c r="AX58" s="20">
        <v>4.8689999999999998</v>
      </c>
      <c r="AY58" s="20">
        <v>4.5149999999999997</v>
      </c>
      <c r="AZ58" s="20">
        <v>2.6529999999999996</v>
      </c>
      <c r="BA58" s="20">
        <v>6.3E-2</v>
      </c>
      <c r="BB58" s="20">
        <v>7.819</v>
      </c>
      <c r="BC58" s="20">
        <v>0.82499999999999996</v>
      </c>
      <c r="BD58" s="20">
        <v>378.19400000000002</v>
      </c>
      <c r="BE58" s="20">
        <v>13.122999999999999</v>
      </c>
      <c r="BF58" s="20">
        <v>0</v>
      </c>
      <c r="BG58" s="20">
        <v>0</v>
      </c>
      <c r="BH58" s="20">
        <v>1.1759999999999999</v>
      </c>
      <c r="BI58" s="20">
        <v>0</v>
      </c>
      <c r="BJ58" s="20">
        <v>4.79</v>
      </c>
      <c r="BK58" s="20">
        <v>7.3079999999999989</v>
      </c>
      <c r="BL58" s="20">
        <v>0.47599999999999998</v>
      </c>
      <c r="BM58" s="20">
        <v>200.596</v>
      </c>
      <c r="BN58" s="20">
        <v>18.849</v>
      </c>
      <c r="BO58" s="20">
        <v>185.45100000000002</v>
      </c>
      <c r="BP58" s="20">
        <v>150.75899999999999</v>
      </c>
      <c r="BQ58" s="20">
        <v>1.524</v>
      </c>
      <c r="BR58" s="20">
        <v>5.6000000000000001E-2</v>
      </c>
      <c r="BS58" s="20">
        <v>0.32300000000000001</v>
      </c>
      <c r="BT58" s="20">
        <v>0.63500000000000001</v>
      </c>
      <c r="BU58" s="20">
        <v>148.35199999999998</v>
      </c>
      <c r="BV58" s="20">
        <v>34.212000000000003</v>
      </c>
      <c r="BW58" s="20">
        <v>13.439</v>
      </c>
      <c r="BX58" s="20">
        <v>5.3070000000000004</v>
      </c>
      <c r="BY58" s="20">
        <v>0</v>
      </c>
      <c r="BZ58" s="20">
        <v>1.4450000000000001</v>
      </c>
      <c r="CA58" s="20">
        <v>22.306000000000001</v>
      </c>
      <c r="CB58" s="20">
        <v>0</v>
      </c>
      <c r="CC58" s="20">
        <v>0.01</v>
      </c>
      <c r="CD58" s="20">
        <v>0</v>
      </c>
      <c r="CE58" s="20">
        <v>0.47299999999999998</v>
      </c>
      <c r="CF58" s="20">
        <v>1.4999999999999999E-2</v>
      </c>
      <c r="CG58" s="20">
        <v>1.9850000000000001</v>
      </c>
      <c r="CH58" s="20">
        <v>0</v>
      </c>
      <c r="CI58" s="20">
        <v>0.42</v>
      </c>
      <c r="CJ58" s="20">
        <v>3.5059999999999998</v>
      </c>
      <c r="CK58" s="20">
        <v>10.497999999999999</v>
      </c>
      <c r="CL58" s="20">
        <v>4.2999999999999997E-2</v>
      </c>
      <c r="CM58" s="20">
        <v>1.4300000000000002</v>
      </c>
      <c r="CN58" s="20">
        <v>283.82400000000001</v>
      </c>
      <c r="CO58" s="20">
        <v>4.6729999999999992</v>
      </c>
      <c r="CP58" s="20">
        <v>34.814999999999998</v>
      </c>
      <c r="CQ58" s="20">
        <v>7.6980000000000004</v>
      </c>
      <c r="CR58" s="20">
        <v>2.8000000000000001E-2</v>
      </c>
      <c r="CS58" s="20">
        <v>2.0920000000000001</v>
      </c>
      <c r="CT58" s="20">
        <v>0.214</v>
      </c>
      <c r="CU58" s="20">
        <v>3.4379999999999997</v>
      </c>
      <c r="CV58" s="20">
        <v>4.6709999999999994</v>
      </c>
      <c r="CW58" s="20">
        <v>3.5289999999999999</v>
      </c>
      <c r="CX58" s="20">
        <v>55.898000000000003</v>
      </c>
      <c r="CY58" s="20">
        <v>84.644000000000005</v>
      </c>
      <c r="CZ58" s="20">
        <v>1.137</v>
      </c>
      <c r="DA58" s="20">
        <v>27.904999999999998</v>
      </c>
      <c r="DB58" s="20">
        <v>0.51200000000000001</v>
      </c>
      <c r="DC58" s="20">
        <v>20.076000000000001</v>
      </c>
      <c r="DD58" s="20">
        <v>1.2650000000000001</v>
      </c>
      <c r="DE58" s="20">
        <v>0</v>
      </c>
      <c r="DF58" s="20">
        <v>0</v>
      </c>
      <c r="DG58" s="21">
        <v>2084.0329999999999</v>
      </c>
      <c r="DH58" s="20">
        <v>253.59399999999999</v>
      </c>
      <c r="DI58" s="20">
        <v>1470.9139999999998</v>
      </c>
      <c r="DJ58" s="20">
        <v>0</v>
      </c>
      <c r="DK58" s="20">
        <v>0</v>
      </c>
      <c r="DL58" s="20">
        <v>1458.9030000000002</v>
      </c>
      <c r="DM58" s="20">
        <v>9399.0020000000022</v>
      </c>
      <c r="DN58" s="20">
        <v>-82.250999999999991</v>
      </c>
      <c r="DO58" s="21">
        <v>12500.162</v>
      </c>
      <c r="DP58" s="22">
        <v>14584.195</v>
      </c>
      <c r="DQ58" s="20">
        <v>2508.6680000000001</v>
      </c>
      <c r="DR58" s="20">
        <v>35678.343999999997</v>
      </c>
      <c r="DS58" s="21">
        <v>38187.012000000002</v>
      </c>
      <c r="DT58" s="21">
        <v>50687.173999999999</v>
      </c>
      <c r="DU58" s="21">
        <v>52771.207000000002</v>
      </c>
      <c r="DV58" s="20">
        <v>-7196.6090000000004</v>
      </c>
      <c r="DW58" s="20">
        <v>0</v>
      </c>
      <c r="DX58" s="20">
        <v>-1252.4170000000001</v>
      </c>
      <c r="DY58" s="20">
        <v>-5756.1809999999996</v>
      </c>
      <c r="DZ58" s="21">
        <v>-14205.207</v>
      </c>
      <c r="EA58" s="21">
        <v>36481.966999999997</v>
      </c>
      <c r="EB58" s="21">
        <v>38566</v>
      </c>
    </row>
    <row r="59" spans="2:132" x14ac:dyDescent="0.4">
      <c r="B59" s="23" t="s">
        <v>54</v>
      </c>
      <c r="C59" s="24" t="s">
        <v>18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37.510999999999996</v>
      </c>
      <c r="AW59" s="20">
        <v>0</v>
      </c>
      <c r="AX59" s="20">
        <v>0</v>
      </c>
      <c r="AY59" s="20">
        <v>0</v>
      </c>
      <c r="AZ59" s="20">
        <v>0</v>
      </c>
      <c r="BA59" s="20">
        <v>0</v>
      </c>
      <c r="BB59" s="20">
        <v>0</v>
      </c>
      <c r="BC59" s="20">
        <v>0</v>
      </c>
      <c r="BD59" s="20">
        <v>3.9140000000000001</v>
      </c>
      <c r="BE59" s="20">
        <v>10894.707999999999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0</v>
      </c>
      <c r="BL59" s="20">
        <v>0</v>
      </c>
      <c r="BM59" s="20">
        <v>0</v>
      </c>
      <c r="BN59" s="20">
        <v>0</v>
      </c>
      <c r="BO59" s="20">
        <v>0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0</v>
      </c>
      <c r="BW59" s="20">
        <v>0</v>
      </c>
      <c r="BX59" s="20">
        <v>0</v>
      </c>
      <c r="BY59" s="20">
        <v>0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0</v>
      </c>
      <c r="CF59" s="20">
        <v>0</v>
      </c>
      <c r="CG59" s="20">
        <v>0</v>
      </c>
      <c r="CH59" s="20">
        <v>5.8999999999999997E-2</v>
      </c>
      <c r="CI59" s="20">
        <v>6.17</v>
      </c>
      <c r="CJ59" s="20">
        <v>2.63</v>
      </c>
      <c r="CK59" s="20">
        <v>0</v>
      </c>
      <c r="CL59" s="20">
        <v>7.0000000000000001E-3</v>
      </c>
      <c r="CM59" s="20">
        <v>0</v>
      </c>
      <c r="CN59" s="20">
        <v>0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124.175</v>
      </c>
      <c r="CW59" s="20">
        <v>0</v>
      </c>
      <c r="CX59" s="20">
        <v>72.894999999999996</v>
      </c>
      <c r="CY59" s="20">
        <v>0</v>
      </c>
      <c r="CZ59" s="20">
        <v>0</v>
      </c>
      <c r="DA59" s="20">
        <v>0</v>
      </c>
      <c r="DB59" s="20">
        <v>0</v>
      </c>
      <c r="DC59" s="20">
        <v>0</v>
      </c>
      <c r="DD59" s="20">
        <v>0</v>
      </c>
      <c r="DE59" s="20">
        <v>0</v>
      </c>
      <c r="DF59" s="20">
        <v>0</v>
      </c>
      <c r="DG59" s="21">
        <v>11142.069</v>
      </c>
      <c r="DH59" s="20">
        <v>0</v>
      </c>
      <c r="DI59" s="20">
        <v>691.26099999999997</v>
      </c>
      <c r="DJ59" s="20">
        <v>0</v>
      </c>
      <c r="DK59" s="20">
        <v>0</v>
      </c>
      <c r="DL59" s="20">
        <v>2095.3580000000002</v>
      </c>
      <c r="DM59" s="20">
        <v>18024.251</v>
      </c>
      <c r="DN59" s="20">
        <v>53.530999999999999</v>
      </c>
      <c r="DO59" s="21">
        <v>20864.401000000002</v>
      </c>
      <c r="DP59" s="22">
        <v>32006.47</v>
      </c>
      <c r="DQ59" s="20">
        <v>508.97799999999995</v>
      </c>
      <c r="DR59" s="20">
        <v>118914.90900000001</v>
      </c>
      <c r="DS59" s="21">
        <v>119423.887</v>
      </c>
      <c r="DT59" s="21">
        <v>140288.288</v>
      </c>
      <c r="DU59" s="21">
        <v>151430.35699999999</v>
      </c>
      <c r="DV59" s="20">
        <v>-19156.127999999997</v>
      </c>
      <c r="DW59" s="20">
        <v>0</v>
      </c>
      <c r="DX59" s="20">
        <v>-4833.6040000000003</v>
      </c>
      <c r="DY59" s="20">
        <v>-7819.625</v>
      </c>
      <c r="DZ59" s="21">
        <v>-31809.357</v>
      </c>
      <c r="EA59" s="21">
        <v>108478.931</v>
      </c>
      <c r="EB59" s="21">
        <v>119621</v>
      </c>
    </row>
    <row r="60" spans="2:132" x14ac:dyDescent="0.4">
      <c r="B60" s="23" t="s">
        <v>55</v>
      </c>
      <c r="C60" s="24" t="s">
        <v>18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</v>
      </c>
      <c r="V60" s="20">
        <v>0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</v>
      </c>
      <c r="AH60" s="20">
        <v>0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</v>
      </c>
      <c r="AT60" s="20">
        <v>0</v>
      </c>
      <c r="AU60" s="20">
        <v>0</v>
      </c>
      <c r="AV60" s="20">
        <v>0</v>
      </c>
      <c r="AW60" s="20">
        <v>0</v>
      </c>
      <c r="AX60" s="20">
        <v>0</v>
      </c>
      <c r="AY60" s="20">
        <v>0</v>
      </c>
      <c r="AZ60" s="20">
        <v>0</v>
      </c>
      <c r="BA60" s="20">
        <v>0</v>
      </c>
      <c r="BB60" s="20">
        <v>0</v>
      </c>
      <c r="BC60" s="20">
        <v>0</v>
      </c>
      <c r="BD60" s="20">
        <v>0</v>
      </c>
      <c r="BE60" s="20">
        <v>0</v>
      </c>
      <c r="BF60" s="20">
        <v>0</v>
      </c>
      <c r="BG60" s="20">
        <v>0</v>
      </c>
      <c r="BH60" s="20">
        <v>0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0</v>
      </c>
      <c r="BQ60" s="20">
        <v>0</v>
      </c>
      <c r="BR60" s="20">
        <v>0</v>
      </c>
      <c r="BS60" s="20">
        <v>0</v>
      </c>
      <c r="BT60" s="20">
        <v>0</v>
      </c>
      <c r="BU60" s="20">
        <v>0</v>
      </c>
      <c r="BV60" s="20">
        <v>0</v>
      </c>
      <c r="BW60" s="20">
        <v>0</v>
      </c>
      <c r="BX60" s="20">
        <v>0</v>
      </c>
      <c r="BY60" s="20">
        <v>0</v>
      </c>
      <c r="BZ60" s="20">
        <v>0</v>
      </c>
      <c r="CA60" s="20">
        <v>0</v>
      </c>
      <c r="CB60" s="20">
        <v>0</v>
      </c>
      <c r="CC60" s="20">
        <v>0</v>
      </c>
      <c r="CD60" s="20">
        <v>0</v>
      </c>
      <c r="CE60" s="20">
        <v>0</v>
      </c>
      <c r="CF60" s="20">
        <v>0</v>
      </c>
      <c r="CG60" s="20">
        <v>0</v>
      </c>
      <c r="CH60" s="20">
        <v>0</v>
      </c>
      <c r="CI60" s="20">
        <v>0</v>
      </c>
      <c r="CJ60" s="20">
        <v>0</v>
      </c>
      <c r="CK60" s="20">
        <v>0</v>
      </c>
      <c r="CL60" s="20">
        <v>0</v>
      </c>
      <c r="CM60" s="20">
        <v>0</v>
      </c>
      <c r="CN60" s="20">
        <v>0</v>
      </c>
      <c r="CO60" s="20">
        <v>0</v>
      </c>
      <c r="CP60" s="20">
        <v>0</v>
      </c>
      <c r="CQ60" s="20">
        <v>0</v>
      </c>
      <c r="CR60" s="20">
        <v>0</v>
      </c>
      <c r="CS60" s="20">
        <v>0</v>
      </c>
      <c r="CT60" s="20">
        <v>0</v>
      </c>
      <c r="CU60" s="20">
        <v>0</v>
      </c>
      <c r="CV60" s="20">
        <v>0</v>
      </c>
      <c r="CW60" s="20">
        <v>0</v>
      </c>
      <c r="CX60" s="20">
        <v>0</v>
      </c>
      <c r="CY60" s="20">
        <v>0</v>
      </c>
      <c r="CZ60" s="20">
        <v>0</v>
      </c>
      <c r="DA60" s="20">
        <v>0</v>
      </c>
      <c r="DB60" s="20">
        <v>0</v>
      </c>
      <c r="DC60" s="20">
        <v>0</v>
      </c>
      <c r="DD60" s="20">
        <v>0</v>
      </c>
      <c r="DE60" s="20">
        <v>0</v>
      </c>
      <c r="DF60" s="20">
        <v>0</v>
      </c>
      <c r="DG60" s="21">
        <v>0</v>
      </c>
      <c r="DH60" s="20">
        <v>0</v>
      </c>
      <c r="DI60" s="20">
        <v>31994.914000000001</v>
      </c>
      <c r="DJ60" s="20">
        <v>0</v>
      </c>
      <c r="DK60" s="20">
        <v>0</v>
      </c>
      <c r="DL60" s="20">
        <v>710.84799999999996</v>
      </c>
      <c r="DM60" s="20">
        <v>23845.837</v>
      </c>
      <c r="DN60" s="20">
        <v>352.86900000000003</v>
      </c>
      <c r="DO60" s="21">
        <v>56904.468000000001</v>
      </c>
      <c r="DP60" s="22">
        <v>56904.468000000001</v>
      </c>
      <c r="DQ60" s="20">
        <v>0</v>
      </c>
      <c r="DR60" s="20">
        <v>0</v>
      </c>
      <c r="DS60" s="21">
        <v>0</v>
      </c>
      <c r="DT60" s="21">
        <v>56904.468000000001</v>
      </c>
      <c r="DU60" s="21">
        <v>56904.468000000001</v>
      </c>
      <c r="DV60" s="20">
        <v>-7909.1469999999999</v>
      </c>
      <c r="DW60" s="20">
        <v>0</v>
      </c>
      <c r="DX60" s="20">
        <v>0</v>
      </c>
      <c r="DY60" s="20">
        <v>-48995.321000000004</v>
      </c>
      <c r="DZ60" s="21">
        <v>-56904.468000000001</v>
      </c>
      <c r="EA60" s="21">
        <v>0</v>
      </c>
      <c r="EB60" s="21">
        <v>0</v>
      </c>
    </row>
    <row r="61" spans="2:132" x14ac:dyDescent="0.4">
      <c r="B61" s="23" t="s">
        <v>56</v>
      </c>
      <c r="C61" s="24" t="s">
        <v>184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</v>
      </c>
      <c r="V61" s="20">
        <v>0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</v>
      </c>
      <c r="AH61" s="20">
        <v>0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0</v>
      </c>
      <c r="AV61" s="20">
        <v>0</v>
      </c>
      <c r="AW61" s="20">
        <v>0</v>
      </c>
      <c r="AX61" s="20">
        <v>0</v>
      </c>
      <c r="AY61" s="20">
        <v>0</v>
      </c>
      <c r="AZ61" s="20">
        <v>0</v>
      </c>
      <c r="BA61" s="20">
        <v>0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0</v>
      </c>
      <c r="BM61" s="20">
        <v>0</v>
      </c>
      <c r="BN61" s="20">
        <v>0</v>
      </c>
      <c r="BO61" s="20">
        <v>0</v>
      </c>
      <c r="BP61" s="20">
        <v>0</v>
      </c>
      <c r="BQ61" s="20">
        <v>0</v>
      </c>
      <c r="BR61" s="20">
        <v>0</v>
      </c>
      <c r="BS61" s="20">
        <v>0</v>
      </c>
      <c r="BT61" s="20">
        <v>0</v>
      </c>
      <c r="BU61" s="20">
        <v>0</v>
      </c>
      <c r="BV61" s="20">
        <v>0</v>
      </c>
      <c r="BW61" s="20">
        <v>0</v>
      </c>
      <c r="BX61" s="20">
        <v>0</v>
      </c>
      <c r="BY61" s="20">
        <v>0</v>
      </c>
      <c r="BZ61" s="20">
        <v>0</v>
      </c>
      <c r="CA61" s="20">
        <v>0</v>
      </c>
      <c r="CB61" s="20">
        <v>0</v>
      </c>
      <c r="CC61" s="20">
        <v>0</v>
      </c>
      <c r="CD61" s="20">
        <v>0</v>
      </c>
      <c r="CE61" s="20">
        <v>0</v>
      </c>
      <c r="CF61" s="20">
        <v>0</v>
      </c>
      <c r="CG61" s="20">
        <v>0</v>
      </c>
      <c r="CH61" s="20">
        <v>0</v>
      </c>
      <c r="CI61" s="20">
        <v>0</v>
      </c>
      <c r="CJ61" s="20">
        <v>0</v>
      </c>
      <c r="CK61" s="20">
        <v>0</v>
      </c>
      <c r="CL61" s="20">
        <v>0</v>
      </c>
      <c r="CM61" s="20">
        <v>0</v>
      </c>
      <c r="CN61" s="20">
        <v>58.368000000000002</v>
      </c>
      <c r="CO61" s="20">
        <v>0</v>
      </c>
      <c r="CP61" s="20">
        <v>0</v>
      </c>
      <c r="CQ61" s="20">
        <v>0</v>
      </c>
      <c r="CR61" s="20">
        <v>0</v>
      </c>
      <c r="CS61" s="20">
        <v>0</v>
      </c>
      <c r="CT61" s="20">
        <v>0</v>
      </c>
      <c r="CU61" s="20">
        <v>0</v>
      </c>
      <c r="CV61" s="20">
        <v>0</v>
      </c>
      <c r="CW61" s="20">
        <v>0</v>
      </c>
      <c r="CX61" s="20">
        <v>246.99299999999999</v>
      </c>
      <c r="CY61" s="20">
        <v>0</v>
      </c>
      <c r="CZ61" s="20">
        <v>0</v>
      </c>
      <c r="DA61" s="20">
        <v>0</v>
      </c>
      <c r="DB61" s="20">
        <v>0</v>
      </c>
      <c r="DC61" s="20">
        <v>0</v>
      </c>
      <c r="DD61" s="20">
        <v>0</v>
      </c>
      <c r="DE61" s="20">
        <v>0</v>
      </c>
      <c r="DF61" s="20">
        <v>0</v>
      </c>
      <c r="DG61" s="21">
        <v>305.36099999999999</v>
      </c>
      <c r="DH61" s="20">
        <v>0</v>
      </c>
      <c r="DI61" s="20">
        <v>11.691000000000001</v>
      </c>
      <c r="DJ61" s="20">
        <v>0</v>
      </c>
      <c r="DK61" s="20">
        <v>0</v>
      </c>
      <c r="DL61" s="20">
        <v>266.04599999999999</v>
      </c>
      <c r="DM61" s="20">
        <v>20772.472999999998</v>
      </c>
      <c r="DN61" s="20">
        <v>-61.677</v>
      </c>
      <c r="DO61" s="21">
        <v>20988.532999999999</v>
      </c>
      <c r="DP61" s="22">
        <v>21293.894</v>
      </c>
      <c r="DQ61" s="20">
        <v>0</v>
      </c>
      <c r="DR61" s="20">
        <v>0</v>
      </c>
      <c r="DS61" s="21">
        <v>0</v>
      </c>
      <c r="DT61" s="21">
        <v>20988.532999999999</v>
      </c>
      <c r="DU61" s="21">
        <v>21293.894</v>
      </c>
      <c r="DV61" s="20">
        <v>-1170.5319999999999</v>
      </c>
      <c r="DW61" s="20">
        <v>0</v>
      </c>
      <c r="DX61" s="20">
        <v>0</v>
      </c>
      <c r="DY61" s="20">
        <v>-20123.361999999997</v>
      </c>
      <c r="DZ61" s="21">
        <v>-21293.894</v>
      </c>
      <c r="EA61" s="21">
        <v>-305.36099999999999</v>
      </c>
      <c r="EB61" s="21">
        <v>0</v>
      </c>
    </row>
    <row r="62" spans="2:132" x14ac:dyDescent="0.4">
      <c r="B62" s="23" t="s">
        <v>57</v>
      </c>
      <c r="C62" s="24" t="s">
        <v>185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</v>
      </c>
      <c r="V62" s="20">
        <v>0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</v>
      </c>
      <c r="AH62" s="20">
        <v>0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</v>
      </c>
      <c r="AT62" s="20">
        <v>0</v>
      </c>
      <c r="AU62" s="20">
        <v>0</v>
      </c>
      <c r="AV62" s="20">
        <v>10.324999999999999</v>
      </c>
      <c r="AW62" s="20">
        <v>0</v>
      </c>
      <c r="AX62" s="20">
        <v>0</v>
      </c>
      <c r="AY62" s="20">
        <v>0</v>
      </c>
      <c r="AZ62" s="20">
        <v>0</v>
      </c>
      <c r="BA62" s="20">
        <v>0</v>
      </c>
      <c r="BB62" s="20">
        <v>0</v>
      </c>
      <c r="BC62" s="20">
        <v>0</v>
      </c>
      <c r="BD62" s="20">
        <v>0</v>
      </c>
      <c r="BE62" s="20">
        <v>0</v>
      </c>
      <c r="BF62" s="20">
        <v>0</v>
      </c>
      <c r="BG62" s="20">
        <v>0</v>
      </c>
      <c r="BH62" s="20">
        <v>39187.130999999994</v>
      </c>
      <c r="BI62" s="20">
        <v>0</v>
      </c>
      <c r="BJ62" s="20">
        <v>168.48099999999999</v>
      </c>
      <c r="BK62" s="20">
        <v>0</v>
      </c>
      <c r="BL62" s="20">
        <v>0</v>
      </c>
      <c r="BM62" s="20">
        <v>0</v>
      </c>
      <c r="BN62" s="20">
        <v>0</v>
      </c>
      <c r="BO62" s="20">
        <v>0</v>
      </c>
      <c r="BP62" s="20">
        <v>0</v>
      </c>
      <c r="BQ62" s="20">
        <v>0</v>
      </c>
      <c r="BR62" s="20">
        <v>0</v>
      </c>
      <c r="BS62" s="20">
        <v>0</v>
      </c>
      <c r="BT62" s="20">
        <v>0</v>
      </c>
      <c r="BU62" s="20">
        <v>0</v>
      </c>
      <c r="BV62" s="20">
        <v>0</v>
      </c>
      <c r="BW62" s="20">
        <v>0</v>
      </c>
      <c r="BX62" s="20">
        <v>0</v>
      </c>
      <c r="BY62" s="20">
        <v>0</v>
      </c>
      <c r="BZ62" s="20">
        <v>0</v>
      </c>
      <c r="CA62" s="20">
        <v>0</v>
      </c>
      <c r="CB62" s="20">
        <v>12.234</v>
      </c>
      <c r="CC62" s="20">
        <v>0</v>
      </c>
      <c r="CD62" s="20">
        <v>0</v>
      </c>
      <c r="CE62" s="20">
        <v>0</v>
      </c>
      <c r="CF62" s="20">
        <v>0</v>
      </c>
      <c r="CG62" s="20">
        <v>0</v>
      </c>
      <c r="CH62" s="20">
        <v>0</v>
      </c>
      <c r="CI62" s="20">
        <v>0</v>
      </c>
      <c r="CJ62" s="20">
        <v>0</v>
      </c>
      <c r="CK62" s="20">
        <v>0</v>
      </c>
      <c r="CL62" s="20">
        <v>0</v>
      </c>
      <c r="CM62" s="20">
        <v>0</v>
      </c>
      <c r="CN62" s="20">
        <v>0</v>
      </c>
      <c r="CO62" s="20">
        <v>0</v>
      </c>
      <c r="CP62" s="20">
        <v>0</v>
      </c>
      <c r="CQ62" s="20">
        <v>0</v>
      </c>
      <c r="CR62" s="20">
        <v>0</v>
      </c>
      <c r="CS62" s="20">
        <v>0</v>
      </c>
      <c r="CT62" s="20">
        <v>0</v>
      </c>
      <c r="CU62" s="20">
        <v>0</v>
      </c>
      <c r="CV62" s="20">
        <v>0</v>
      </c>
      <c r="CW62" s="20">
        <v>0</v>
      </c>
      <c r="CX62" s="20">
        <v>9884.384</v>
      </c>
      <c r="CY62" s="20">
        <v>0</v>
      </c>
      <c r="CZ62" s="20">
        <v>0</v>
      </c>
      <c r="DA62" s="20">
        <v>0</v>
      </c>
      <c r="DB62" s="20">
        <v>0</v>
      </c>
      <c r="DC62" s="20">
        <v>0</v>
      </c>
      <c r="DD62" s="20">
        <v>0</v>
      </c>
      <c r="DE62" s="20">
        <v>0</v>
      </c>
      <c r="DF62" s="20">
        <v>0</v>
      </c>
      <c r="DG62" s="21">
        <v>49262.555</v>
      </c>
      <c r="DH62" s="20">
        <v>0</v>
      </c>
      <c r="DI62" s="20">
        <v>106.38500000000001</v>
      </c>
      <c r="DJ62" s="20">
        <v>0</v>
      </c>
      <c r="DK62" s="20">
        <v>0</v>
      </c>
      <c r="DL62" s="20">
        <v>0</v>
      </c>
      <c r="DM62" s="20">
        <v>0</v>
      </c>
      <c r="DN62" s="20">
        <v>-571.14499999999998</v>
      </c>
      <c r="DO62" s="21">
        <v>-464.76</v>
      </c>
      <c r="DP62" s="22">
        <v>48797.794999999998</v>
      </c>
      <c r="DQ62" s="20">
        <v>11323.943000000001</v>
      </c>
      <c r="DR62" s="20">
        <v>76772.793000000005</v>
      </c>
      <c r="DS62" s="21">
        <v>88096.736000000004</v>
      </c>
      <c r="DT62" s="21">
        <v>87631.975999999995</v>
      </c>
      <c r="DU62" s="21">
        <v>136894.53099999999</v>
      </c>
      <c r="DV62" s="20">
        <v>-2626.3559999999998</v>
      </c>
      <c r="DW62" s="20">
        <v>0</v>
      </c>
      <c r="DX62" s="20">
        <v>-341.76900000000001</v>
      </c>
      <c r="DY62" s="20">
        <v>-39668.406000000003</v>
      </c>
      <c r="DZ62" s="21">
        <v>-42636.531000000003</v>
      </c>
      <c r="EA62" s="21">
        <v>44995.445</v>
      </c>
      <c r="EB62" s="21">
        <v>94258</v>
      </c>
    </row>
    <row r="63" spans="2:132" x14ac:dyDescent="0.4">
      <c r="B63" s="23" t="s">
        <v>58</v>
      </c>
      <c r="C63" s="24" t="s">
        <v>186</v>
      </c>
      <c r="D63" s="20">
        <v>0</v>
      </c>
      <c r="E63" s="20">
        <v>0</v>
      </c>
      <c r="F63" s="20">
        <v>0</v>
      </c>
      <c r="G63" s="20">
        <v>0</v>
      </c>
      <c r="H63" s="20">
        <v>0.28799999999999998</v>
      </c>
      <c r="I63" s="20">
        <v>0</v>
      </c>
      <c r="J63" s="20">
        <v>0.38800000000000001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0">
        <v>0</v>
      </c>
      <c r="AY63" s="20">
        <v>0</v>
      </c>
      <c r="AZ63" s="20">
        <v>0</v>
      </c>
      <c r="BA63" s="20">
        <v>0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8.7889999999999997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0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14.215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213.94200000000001</v>
      </c>
      <c r="CO63" s="20">
        <v>11.038</v>
      </c>
      <c r="CP63" s="20">
        <v>13.424999999999999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.21099999999999999</v>
      </c>
      <c r="CW63" s="20">
        <v>0</v>
      </c>
      <c r="CX63" s="20">
        <v>0</v>
      </c>
      <c r="CY63" s="20">
        <v>0.125</v>
      </c>
      <c r="CZ63" s="20">
        <v>0</v>
      </c>
      <c r="DA63" s="20">
        <v>0</v>
      </c>
      <c r="DB63" s="20">
        <v>0</v>
      </c>
      <c r="DC63" s="20">
        <v>0.85699999999999998</v>
      </c>
      <c r="DD63" s="20">
        <v>0</v>
      </c>
      <c r="DE63" s="20">
        <v>0</v>
      </c>
      <c r="DF63" s="20">
        <v>0</v>
      </c>
      <c r="DG63" s="21">
        <v>263.27800000000002</v>
      </c>
      <c r="DH63" s="20">
        <v>0</v>
      </c>
      <c r="DI63" s="20">
        <v>1.9330000000000001</v>
      </c>
      <c r="DJ63" s="20">
        <v>0</v>
      </c>
      <c r="DK63" s="20">
        <v>0</v>
      </c>
      <c r="DL63" s="20">
        <v>323.95800000000003</v>
      </c>
      <c r="DM63" s="20">
        <v>1315.81</v>
      </c>
      <c r="DN63" s="20">
        <v>-2.3239999999999998</v>
      </c>
      <c r="DO63" s="21">
        <v>1639.377</v>
      </c>
      <c r="DP63" s="22">
        <v>1902.655</v>
      </c>
      <c r="DQ63" s="20">
        <v>0</v>
      </c>
      <c r="DR63" s="20">
        <v>38.6</v>
      </c>
      <c r="DS63" s="21">
        <v>38.6</v>
      </c>
      <c r="DT63" s="21">
        <v>1677.9770000000001</v>
      </c>
      <c r="DU63" s="21">
        <v>1941.2550000000001</v>
      </c>
      <c r="DV63" s="20">
        <v>-241.905</v>
      </c>
      <c r="DW63" s="20">
        <v>0</v>
      </c>
      <c r="DX63" s="20">
        <v>-2.5999999999999999E-2</v>
      </c>
      <c r="DY63" s="20">
        <v>-1660.3240000000001</v>
      </c>
      <c r="DZ63" s="21">
        <v>-1902.2550000000001</v>
      </c>
      <c r="EA63" s="21">
        <v>-224.27799999999999</v>
      </c>
      <c r="EB63" s="21">
        <v>39</v>
      </c>
    </row>
    <row r="64" spans="2:132" x14ac:dyDescent="0.4">
      <c r="B64" s="23" t="s">
        <v>59</v>
      </c>
      <c r="C64" s="24" t="s">
        <v>187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</v>
      </c>
      <c r="V64" s="20">
        <v>0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</v>
      </c>
      <c r="AH64" s="20">
        <v>0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</v>
      </c>
      <c r="AT64" s="20">
        <v>0</v>
      </c>
      <c r="AU64" s="20">
        <v>0</v>
      </c>
      <c r="AV64" s="20">
        <v>0</v>
      </c>
      <c r="AW64" s="20">
        <v>0</v>
      </c>
      <c r="AX64" s="20">
        <v>0</v>
      </c>
      <c r="AY64" s="20">
        <v>0</v>
      </c>
      <c r="AZ64" s="20">
        <v>0</v>
      </c>
      <c r="BA64" s="20">
        <v>0</v>
      </c>
      <c r="BB64" s="20">
        <v>0</v>
      </c>
      <c r="BC64" s="20">
        <v>0</v>
      </c>
      <c r="BD64" s="20">
        <v>0</v>
      </c>
      <c r="BE64" s="20">
        <v>0</v>
      </c>
      <c r="BF64" s="20">
        <v>0</v>
      </c>
      <c r="BG64" s="20">
        <v>0</v>
      </c>
      <c r="BH64" s="20">
        <v>0</v>
      </c>
      <c r="BI64" s="20">
        <v>0</v>
      </c>
      <c r="BJ64" s="20">
        <v>586.59</v>
      </c>
      <c r="BK64" s="20">
        <v>0</v>
      </c>
      <c r="BL64" s="20">
        <v>0</v>
      </c>
      <c r="BM64" s="20">
        <v>0</v>
      </c>
      <c r="BN64" s="20">
        <v>0</v>
      </c>
      <c r="BO64" s="20">
        <v>0</v>
      </c>
      <c r="BP64" s="20">
        <v>0</v>
      </c>
      <c r="BQ64" s="20">
        <v>0</v>
      </c>
      <c r="BR64" s="20">
        <v>0</v>
      </c>
      <c r="BS64" s="20">
        <v>0</v>
      </c>
      <c r="BT64" s="20">
        <v>0</v>
      </c>
      <c r="BU64" s="20">
        <v>0</v>
      </c>
      <c r="BV64" s="20">
        <v>0</v>
      </c>
      <c r="BW64" s="20">
        <v>0</v>
      </c>
      <c r="BX64" s="20">
        <v>0</v>
      </c>
      <c r="BY64" s="20">
        <v>0</v>
      </c>
      <c r="BZ64" s="20">
        <v>716.36500000000001</v>
      </c>
      <c r="CA64" s="20">
        <v>0</v>
      </c>
      <c r="CB64" s="20">
        <v>0</v>
      </c>
      <c r="CC64" s="20">
        <v>0</v>
      </c>
      <c r="CD64" s="20">
        <v>0</v>
      </c>
      <c r="CE64" s="20">
        <v>0</v>
      </c>
      <c r="CF64" s="20">
        <v>0</v>
      </c>
      <c r="CG64" s="20">
        <v>2.71</v>
      </c>
      <c r="CH64" s="20">
        <v>0</v>
      </c>
      <c r="CI64" s="20">
        <v>0</v>
      </c>
      <c r="CJ64" s="20">
        <v>0</v>
      </c>
      <c r="CK64" s="20">
        <v>0</v>
      </c>
      <c r="CL64" s="20">
        <v>0</v>
      </c>
      <c r="CM64" s="20">
        <v>0</v>
      </c>
      <c r="CN64" s="20">
        <v>698.38499999999999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6.3E-2</v>
      </c>
      <c r="CW64" s="20">
        <v>0</v>
      </c>
      <c r="CX64" s="20">
        <v>335.03399999999999</v>
      </c>
      <c r="CY64" s="20">
        <v>1.5509999999999999</v>
      </c>
      <c r="CZ64" s="20">
        <v>0</v>
      </c>
      <c r="DA64" s="20">
        <v>0</v>
      </c>
      <c r="DB64" s="20">
        <v>0</v>
      </c>
      <c r="DC64" s="20">
        <v>0.23</v>
      </c>
      <c r="DD64" s="20">
        <v>4.6680000000000001</v>
      </c>
      <c r="DE64" s="20">
        <v>0</v>
      </c>
      <c r="DF64" s="20">
        <v>0</v>
      </c>
      <c r="DG64" s="21">
        <v>2345.596</v>
      </c>
      <c r="DH64" s="20">
        <v>0</v>
      </c>
      <c r="DI64" s="20">
        <v>575.74400000000003</v>
      </c>
      <c r="DJ64" s="20">
        <v>0</v>
      </c>
      <c r="DK64" s="20">
        <v>0</v>
      </c>
      <c r="DL64" s="20">
        <v>1045.83</v>
      </c>
      <c r="DM64" s="20">
        <v>8566.2639999999992</v>
      </c>
      <c r="DN64" s="20">
        <v>56.621999999999993</v>
      </c>
      <c r="DO64" s="21">
        <v>10244.459999999999</v>
      </c>
      <c r="DP64" s="22">
        <v>12590.056</v>
      </c>
      <c r="DQ64" s="20">
        <v>3.0000000000000002E-2</v>
      </c>
      <c r="DR64" s="20">
        <v>2050.0610000000001</v>
      </c>
      <c r="DS64" s="21">
        <v>2050.0909999999999</v>
      </c>
      <c r="DT64" s="21">
        <v>12294.550999999999</v>
      </c>
      <c r="DU64" s="21">
        <v>14640.147000000001</v>
      </c>
      <c r="DV64" s="20">
        <v>-2426.0550000000003</v>
      </c>
      <c r="DW64" s="20">
        <v>0</v>
      </c>
      <c r="DX64" s="20">
        <v>-16.292999999999999</v>
      </c>
      <c r="DY64" s="20">
        <v>-9609.884</v>
      </c>
      <c r="DZ64" s="21">
        <v>-12052.232</v>
      </c>
      <c r="EA64" s="21">
        <v>242.31899999999999</v>
      </c>
      <c r="EB64" s="21">
        <v>2587.915</v>
      </c>
    </row>
    <row r="65" spans="2:132" x14ac:dyDescent="0.4">
      <c r="B65" s="23" t="s">
        <v>60</v>
      </c>
      <c r="C65" s="24" t="s">
        <v>188</v>
      </c>
      <c r="D65" s="20">
        <v>12.657</v>
      </c>
      <c r="E65" s="20">
        <v>0.57399999999999995</v>
      </c>
      <c r="F65" s="20">
        <v>0.36799999999999999</v>
      </c>
      <c r="G65" s="20">
        <v>0.67600000000000005</v>
      </c>
      <c r="H65" s="20">
        <v>0.59000000000000008</v>
      </c>
      <c r="I65" s="20">
        <v>0</v>
      </c>
      <c r="J65" s="20">
        <v>10.789999999999997</v>
      </c>
      <c r="K65" s="20">
        <v>83.697999999999993</v>
      </c>
      <c r="L65" s="20">
        <v>164.946</v>
      </c>
      <c r="M65" s="20">
        <v>0</v>
      </c>
      <c r="N65" s="20">
        <v>0</v>
      </c>
      <c r="O65" s="20">
        <v>6.4930000000000003</v>
      </c>
      <c r="P65" s="20">
        <v>124.82</v>
      </c>
      <c r="Q65" s="20">
        <v>11.746</v>
      </c>
      <c r="R65" s="20">
        <v>85.53</v>
      </c>
      <c r="S65" s="20">
        <v>0.43</v>
      </c>
      <c r="T65" s="20">
        <v>2.6280000000000001</v>
      </c>
      <c r="U65" s="20">
        <v>1.5650000000000002</v>
      </c>
      <c r="V65" s="20">
        <v>0</v>
      </c>
      <c r="W65" s="20">
        <v>0.152</v>
      </c>
      <c r="X65" s="20">
        <v>0</v>
      </c>
      <c r="Y65" s="20">
        <v>6.0529999999999999</v>
      </c>
      <c r="Z65" s="20">
        <v>0</v>
      </c>
      <c r="AA65" s="20">
        <v>0</v>
      </c>
      <c r="AB65" s="20">
        <v>2.5460000000000003</v>
      </c>
      <c r="AC65" s="20">
        <v>6.1659999999999995</v>
      </c>
      <c r="AD65" s="20">
        <v>0</v>
      </c>
      <c r="AE65" s="20">
        <v>0.89500000000000002</v>
      </c>
      <c r="AF65" s="20">
        <v>24.814</v>
      </c>
      <c r="AG65" s="20">
        <v>3.0249999999999999</v>
      </c>
      <c r="AH65" s="20">
        <v>12.778</v>
      </c>
      <c r="AI65" s="20">
        <v>90.966999999999999</v>
      </c>
      <c r="AJ65" s="20">
        <v>3</v>
      </c>
      <c r="AK65" s="20">
        <v>0.28000000000000003</v>
      </c>
      <c r="AL65" s="20">
        <v>22.156000000000002</v>
      </c>
      <c r="AM65" s="20">
        <v>0</v>
      </c>
      <c r="AN65" s="20">
        <v>0</v>
      </c>
      <c r="AO65" s="20">
        <v>16.794999999999998</v>
      </c>
      <c r="AP65" s="20">
        <v>0.20400000000000001</v>
      </c>
      <c r="AQ65" s="20">
        <v>1.6E-2</v>
      </c>
      <c r="AR65" s="20">
        <v>90.016000000000005</v>
      </c>
      <c r="AS65" s="20">
        <v>1.1739999999999999</v>
      </c>
      <c r="AT65" s="20">
        <v>7.02</v>
      </c>
      <c r="AU65" s="20">
        <v>3.052</v>
      </c>
      <c r="AV65" s="20">
        <v>239.09800000000001</v>
      </c>
      <c r="AW65" s="20">
        <v>107.73499999999999</v>
      </c>
      <c r="AX65" s="20">
        <v>31.792000000000002</v>
      </c>
      <c r="AY65" s="20">
        <v>118.57900000000001</v>
      </c>
      <c r="AZ65" s="20">
        <v>47.631</v>
      </c>
      <c r="BA65" s="20">
        <v>0.38500000000000001</v>
      </c>
      <c r="BB65" s="20">
        <v>185.64499999999998</v>
      </c>
      <c r="BC65" s="20">
        <v>8.3699999999999992</v>
      </c>
      <c r="BD65" s="20">
        <v>43.247</v>
      </c>
      <c r="BE65" s="20">
        <v>207.029</v>
      </c>
      <c r="BF65" s="20">
        <v>0</v>
      </c>
      <c r="BG65" s="20">
        <v>0</v>
      </c>
      <c r="BH65" s="20">
        <v>58.119</v>
      </c>
      <c r="BI65" s="20">
        <v>1E-3</v>
      </c>
      <c r="BJ65" s="20">
        <v>0.98399999999999999</v>
      </c>
      <c r="BK65" s="20">
        <v>5479.7260000000006</v>
      </c>
      <c r="BL65" s="20">
        <v>0.16500000000000001</v>
      </c>
      <c r="BM65" s="20">
        <v>241.577</v>
      </c>
      <c r="BN65" s="20">
        <v>197.93499999999997</v>
      </c>
      <c r="BO65" s="20">
        <v>477.31599999999997</v>
      </c>
      <c r="BP65" s="20">
        <v>157.84400000000002</v>
      </c>
      <c r="BQ65" s="20">
        <v>2.0910000000000002</v>
      </c>
      <c r="BR65" s="20">
        <v>1.0999999999999999E-2</v>
      </c>
      <c r="BS65" s="20">
        <v>22.18</v>
      </c>
      <c r="BT65" s="20">
        <v>19.164000000000001</v>
      </c>
      <c r="BU65" s="20">
        <v>167.95099999999999</v>
      </c>
      <c r="BV65" s="20">
        <v>51.073000000000008</v>
      </c>
      <c r="BW65" s="20">
        <v>1.7149999999999999</v>
      </c>
      <c r="BX65" s="20">
        <v>0.745</v>
      </c>
      <c r="BY65" s="20">
        <v>0</v>
      </c>
      <c r="BZ65" s="20">
        <v>0.42100000000000004</v>
      </c>
      <c r="CA65" s="20">
        <v>26.73</v>
      </c>
      <c r="CB65" s="20">
        <v>1.5209999999999999</v>
      </c>
      <c r="CC65" s="20">
        <v>0.255</v>
      </c>
      <c r="CD65" s="20">
        <v>0</v>
      </c>
      <c r="CE65" s="20">
        <v>2.6000000000000002E-2</v>
      </c>
      <c r="CF65" s="20">
        <v>2.4E-2</v>
      </c>
      <c r="CG65" s="20">
        <v>10.622</v>
      </c>
      <c r="CH65" s="20">
        <v>0.69099999999999995</v>
      </c>
      <c r="CI65" s="20">
        <v>117.70599999999999</v>
      </c>
      <c r="CJ65" s="20">
        <v>42.222999999999999</v>
      </c>
      <c r="CK65" s="20">
        <v>187.41499999999999</v>
      </c>
      <c r="CL65" s="20">
        <v>1.61</v>
      </c>
      <c r="CM65" s="20">
        <v>43.579000000000008</v>
      </c>
      <c r="CN65" s="20">
        <v>326.61800000000005</v>
      </c>
      <c r="CO65" s="20">
        <v>468.78800000000001</v>
      </c>
      <c r="CP65" s="20">
        <v>1485.1370000000002</v>
      </c>
      <c r="CQ65" s="20">
        <v>59.564</v>
      </c>
      <c r="CR65" s="20">
        <v>7.9930000000000003</v>
      </c>
      <c r="CS65" s="20">
        <v>304.43700000000001</v>
      </c>
      <c r="CT65" s="20">
        <v>140.13499999999999</v>
      </c>
      <c r="CU65" s="20">
        <v>205.95799999999997</v>
      </c>
      <c r="CV65" s="20">
        <v>270.85699999999997</v>
      </c>
      <c r="CW65" s="20">
        <v>27.088999999999999</v>
      </c>
      <c r="CX65" s="20">
        <v>64.483000000000004</v>
      </c>
      <c r="CY65" s="20">
        <v>578.28700000000003</v>
      </c>
      <c r="CZ65" s="20">
        <v>198.71199999999999</v>
      </c>
      <c r="DA65" s="20">
        <v>343.19100000000003</v>
      </c>
      <c r="DB65" s="20">
        <v>142.071</v>
      </c>
      <c r="DC65" s="20">
        <v>383.20499999999998</v>
      </c>
      <c r="DD65" s="20">
        <v>377.15299999999996</v>
      </c>
      <c r="DE65" s="20">
        <v>4513.3229999999994</v>
      </c>
      <c r="DF65" s="20">
        <v>24.648</v>
      </c>
      <c r="DG65" s="21">
        <v>19021.2</v>
      </c>
      <c r="DH65" s="20">
        <v>1120.57</v>
      </c>
      <c r="DI65" s="20">
        <v>8685.8040000000001</v>
      </c>
      <c r="DJ65" s="20">
        <v>5.5E-2</v>
      </c>
      <c r="DK65" s="20">
        <v>0</v>
      </c>
      <c r="DL65" s="20">
        <v>386.15999999999997</v>
      </c>
      <c r="DM65" s="20">
        <v>13003.439999999999</v>
      </c>
      <c r="DN65" s="20">
        <v>379.00100000000003</v>
      </c>
      <c r="DO65" s="21">
        <v>23575.03</v>
      </c>
      <c r="DP65" s="22">
        <v>42596.23</v>
      </c>
      <c r="DQ65" s="20">
        <v>883.42999999999984</v>
      </c>
      <c r="DR65" s="20">
        <v>61428.839000000007</v>
      </c>
      <c r="DS65" s="21">
        <v>62312.269</v>
      </c>
      <c r="DT65" s="21">
        <v>85887.298999999999</v>
      </c>
      <c r="DU65" s="21">
        <v>104908.499</v>
      </c>
      <c r="DV65" s="20">
        <v>-14852.647999999997</v>
      </c>
      <c r="DW65" s="20">
        <v>-482.44300000000004</v>
      </c>
      <c r="DX65" s="20">
        <v>-2025.6099999999997</v>
      </c>
      <c r="DY65" s="20">
        <v>-24140.797999999999</v>
      </c>
      <c r="DZ65" s="21">
        <v>-41501.499000000003</v>
      </c>
      <c r="EA65" s="21">
        <v>44385.8</v>
      </c>
      <c r="EB65" s="21">
        <v>63407</v>
      </c>
    </row>
    <row r="66" spans="2:132" x14ac:dyDescent="0.4">
      <c r="B66" s="23" t="s">
        <v>61</v>
      </c>
      <c r="C66" s="24" t="s">
        <v>189</v>
      </c>
      <c r="D66" s="20">
        <v>12.979000000000003</v>
      </c>
      <c r="E66" s="20">
        <v>29.451999999999998</v>
      </c>
      <c r="F66" s="20">
        <v>1.4E-2</v>
      </c>
      <c r="G66" s="20">
        <v>5.2690000000000001</v>
      </c>
      <c r="H66" s="20">
        <v>6.0999999999999999E-2</v>
      </c>
      <c r="I66" s="20">
        <v>0</v>
      </c>
      <c r="J66" s="20">
        <v>0</v>
      </c>
      <c r="K66" s="20">
        <v>0</v>
      </c>
      <c r="L66" s="20">
        <v>25.843000000000004</v>
      </c>
      <c r="M66" s="20">
        <v>12.488</v>
      </c>
      <c r="N66" s="20">
        <v>0</v>
      </c>
      <c r="O66" s="20">
        <v>0.6339999999999999</v>
      </c>
      <c r="P66" s="20">
        <v>0</v>
      </c>
      <c r="Q66" s="20">
        <v>149.58499999999998</v>
      </c>
      <c r="R66" s="20">
        <v>0</v>
      </c>
      <c r="S66" s="20">
        <v>16.640999999999998</v>
      </c>
      <c r="T66" s="20">
        <v>0</v>
      </c>
      <c r="U66" s="20">
        <v>0</v>
      </c>
      <c r="V66" s="20">
        <v>0.19400000000000001</v>
      </c>
      <c r="W66" s="20">
        <v>11.715</v>
      </c>
      <c r="X66" s="20">
        <v>0</v>
      </c>
      <c r="Y66" s="20">
        <v>12.519</v>
      </c>
      <c r="Z66" s="20">
        <v>0</v>
      </c>
      <c r="AA66" s="20">
        <v>0</v>
      </c>
      <c r="AB66" s="20">
        <v>1.2999999999999999E-2</v>
      </c>
      <c r="AC66" s="20">
        <v>7.2999999999999995E-2</v>
      </c>
      <c r="AD66" s="20">
        <v>0</v>
      </c>
      <c r="AE66" s="20">
        <v>0</v>
      </c>
      <c r="AF66" s="20">
        <v>157.66</v>
      </c>
      <c r="AG66" s="20">
        <v>3.6000000000000004E-2</v>
      </c>
      <c r="AH66" s="20">
        <v>0</v>
      </c>
      <c r="AI66" s="20">
        <v>554.05799999999999</v>
      </c>
      <c r="AJ66" s="20">
        <v>19.911999999999999</v>
      </c>
      <c r="AK66" s="20">
        <v>0.82399999999999995</v>
      </c>
      <c r="AL66" s="20">
        <v>0.88700000000000001</v>
      </c>
      <c r="AM66" s="20">
        <v>0</v>
      </c>
      <c r="AN66" s="20">
        <v>0</v>
      </c>
      <c r="AO66" s="20">
        <v>29.946999999999999</v>
      </c>
      <c r="AP66" s="20">
        <v>0.71099999999999997</v>
      </c>
      <c r="AQ66" s="20">
        <v>297.404</v>
      </c>
      <c r="AR66" s="20">
        <v>146.19000000000003</v>
      </c>
      <c r="AS66" s="20">
        <v>0</v>
      </c>
      <c r="AT66" s="20">
        <v>23.178999999999998</v>
      </c>
      <c r="AU66" s="20">
        <v>0</v>
      </c>
      <c r="AV66" s="20">
        <v>0</v>
      </c>
      <c r="AW66" s="20">
        <v>0</v>
      </c>
      <c r="AX66" s="20">
        <v>80.361000000000004</v>
      </c>
      <c r="AY66" s="20">
        <v>0</v>
      </c>
      <c r="AZ66" s="20">
        <v>0</v>
      </c>
      <c r="BA66" s="20">
        <v>0</v>
      </c>
      <c r="BB66" s="20">
        <v>0</v>
      </c>
      <c r="BC66" s="20">
        <v>1.159</v>
      </c>
      <c r="BD66" s="20">
        <v>0</v>
      </c>
      <c r="BE66" s="20">
        <v>0</v>
      </c>
      <c r="BF66" s="20">
        <v>0</v>
      </c>
      <c r="BG66" s="20">
        <v>0</v>
      </c>
      <c r="BH66" s="20">
        <v>37.798999999999999</v>
      </c>
      <c r="BI66" s="20">
        <v>0</v>
      </c>
      <c r="BJ66" s="20">
        <v>0</v>
      </c>
      <c r="BK66" s="20">
        <v>0.29799999999999999</v>
      </c>
      <c r="BL66" s="20">
        <v>0</v>
      </c>
      <c r="BM66" s="20">
        <v>0</v>
      </c>
      <c r="BN66" s="20">
        <v>0</v>
      </c>
      <c r="BO66" s="20">
        <v>49.565000000000005</v>
      </c>
      <c r="BP66" s="20">
        <v>0.58699999999999997</v>
      </c>
      <c r="BQ66" s="20">
        <v>203.08099999999999</v>
      </c>
      <c r="BR66" s="20">
        <v>39.305</v>
      </c>
      <c r="BS66" s="20">
        <v>0</v>
      </c>
      <c r="BT66" s="20">
        <v>0</v>
      </c>
      <c r="BU66" s="20">
        <v>0</v>
      </c>
      <c r="BV66" s="20">
        <v>0</v>
      </c>
      <c r="BW66" s="20">
        <v>0</v>
      </c>
      <c r="BX66" s="20">
        <v>0</v>
      </c>
      <c r="BY66" s="20">
        <v>0</v>
      </c>
      <c r="BZ66" s="20">
        <v>0</v>
      </c>
      <c r="CA66" s="20">
        <v>26.158999999999999</v>
      </c>
      <c r="CB66" s="20">
        <v>0</v>
      </c>
      <c r="CC66" s="20">
        <v>0</v>
      </c>
      <c r="CD66" s="20">
        <v>0</v>
      </c>
      <c r="CE66" s="20">
        <v>0</v>
      </c>
      <c r="CF66" s="20">
        <v>0</v>
      </c>
      <c r="CG66" s="20">
        <v>0</v>
      </c>
      <c r="CH66" s="20">
        <v>0</v>
      </c>
      <c r="CI66" s="20">
        <v>0</v>
      </c>
      <c r="CJ66" s="20">
        <v>0</v>
      </c>
      <c r="CK66" s="20">
        <v>0</v>
      </c>
      <c r="CL66" s="20">
        <v>0</v>
      </c>
      <c r="CM66" s="20">
        <v>0</v>
      </c>
      <c r="CN66" s="20">
        <v>0</v>
      </c>
      <c r="CO66" s="20">
        <v>0</v>
      </c>
      <c r="CP66" s="20">
        <v>0</v>
      </c>
      <c r="CQ66" s="20">
        <v>0</v>
      </c>
      <c r="CR66" s="20">
        <v>0</v>
      </c>
      <c r="CS66" s="20">
        <v>0</v>
      </c>
      <c r="CT66" s="20">
        <v>0</v>
      </c>
      <c r="CU66" s="20">
        <v>0</v>
      </c>
      <c r="CV66" s="20">
        <v>0</v>
      </c>
      <c r="CW66" s="20">
        <v>0</v>
      </c>
      <c r="CX66" s="20">
        <v>0</v>
      </c>
      <c r="CY66" s="20">
        <v>0</v>
      </c>
      <c r="CZ66" s="20">
        <v>0</v>
      </c>
      <c r="DA66" s="20">
        <v>10.959</v>
      </c>
      <c r="DB66" s="20">
        <v>0</v>
      </c>
      <c r="DC66" s="20">
        <v>0</v>
      </c>
      <c r="DD66" s="20">
        <v>0</v>
      </c>
      <c r="DE66" s="20">
        <v>0</v>
      </c>
      <c r="DF66" s="20">
        <v>0</v>
      </c>
      <c r="DG66" s="21">
        <v>1957.5609999999999</v>
      </c>
      <c r="DH66" s="20">
        <v>0</v>
      </c>
      <c r="DI66" s="20">
        <v>0</v>
      </c>
      <c r="DJ66" s="20">
        <v>0</v>
      </c>
      <c r="DK66" s="20">
        <v>0</v>
      </c>
      <c r="DL66" s="20">
        <v>0</v>
      </c>
      <c r="DM66" s="20">
        <v>0</v>
      </c>
      <c r="DN66" s="20">
        <v>0</v>
      </c>
      <c r="DO66" s="21">
        <v>0</v>
      </c>
      <c r="DP66" s="22">
        <v>1957.5609999999999</v>
      </c>
      <c r="DQ66" s="20">
        <v>0</v>
      </c>
      <c r="DR66" s="20">
        <v>3898.759</v>
      </c>
      <c r="DS66" s="21">
        <v>3898.759</v>
      </c>
      <c r="DT66" s="21">
        <v>3898.759</v>
      </c>
      <c r="DU66" s="21">
        <v>5856.32</v>
      </c>
      <c r="DV66" s="20">
        <v>0</v>
      </c>
      <c r="DW66" s="20">
        <v>0</v>
      </c>
      <c r="DX66" s="20">
        <v>0</v>
      </c>
      <c r="DY66" s="20">
        <v>0</v>
      </c>
      <c r="DZ66" s="21">
        <v>0</v>
      </c>
      <c r="EA66" s="21">
        <v>3898.759</v>
      </c>
      <c r="EB66" s="21">
        <v>5856.32</v>
      </c>
    </row>
    <row r="67" spans="2:132" x14ac:dyDescent="0.4">
      <c r="B67" s="23" t="s">
        <v>62</v>
      </c>
      <c r="C67" s="24" t="s">
        <v>19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</v>
      </c>
      <c r="V67" s="20">
        <v>0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</v>
      </c>
      <c r="AH67" s="20">
        <v>0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0</v>
      </c>
      <c r="AW67" s="20">
        <v>0</v>
      </c>
      <c r="AX67" s="20">
        <v>0</v>
      </c>
      <c r="AY67" s="20">
        <v>0</v>
      </c>
      <c r="AZ67" s="20">
        <v>0</v>
      </c>
      <c r="BA67" s="20">
        <v>0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  <c r="BT67" s="20">
        <v>0</v>
      </c>
      <c r="BU67" s="20">
        <v>0</v>
      </c>
      <c r="BV67" s="20">
        <v>0</v>
      </c>
      <c r="BW67" s="20">
        <v>0</v>
      </c>
      <c r="BX67" s="20">
        <v>0</v>
      </c>
      <c r="BY67" s="20">
        <v>0</v>
      </c>
      <c r="BZ67" s="20">
        <v>0</v>
      </c>
      <c r="CA67" s="20">
        <v>0</v>
      </c>
      <c r="CB67" s="20">
        <v>0</v>
      </c>
      <c r="CC67" s="20">
        <v>0</v>
      </c>
      <c r="CD67" s="20">
        <v>0</v>
      </c>
      <c r="CE67" s="20">
        <v>0</v>
      </c>
      <c r="CF67" s="20">
        <v>0</v>
      </c>
      <c r="CG67" s="20">
        <v>0</v>
      </c>
      <c r="CH67" s="20">
        <v>0</v>
      </c>
      <c r="CI67" s="20">
        <v>0</v>
      </c>
      <c r="CJ67" s="20">
        <v>0</v>
      </c>
      <c r="CK67" s="20">
        <v>0</v>
      </c>
      <c r="CL67" s="20">
        <v>0</v>
      </c>
      <c r="CM67" s="20">
        <v>0</v>
      </c>
      <c r="CN67" s="20">
        <v>0</v>
      </c>
      <c r="CO67" s="20">
        <v>0</v>
      </c>
      <c r="CP67" s="20">
        <v>0</v>
      </c>
      <c r="CQ67" s="20">
        <v>0</v>
      </c>
      <c r="CR67" s="20">
        <v>0</v>
      </c>
      <c r="CS67" s="20">
        <v>0</v>
      </c>
      <c r="CT67" s="20">
        <v>0</v>
      </c>
      <c r="CU67" s="20">
        <v>0</v>
      </c>
      <c r="CV67" s="20">
        <v>0</v>
      </c>
      <c r="CW67" s="20">
        <v>0</v>
      </c>
      <c r="CX67" s="20">
        <v>0</v>
      </c>
      <c r="CY67" s="20">
        <v>0</v>
      </c>
      <c r="CZ67" s="20">
        <v>0</v>
      </c>
      <c r="DA67" s="20">
        <v>0</v>
      </c>
      <c r="DB67" s="20">
        <v>0</v>
      </c>
      <c r="DC67" s="20">
        <v>0</v>
      </c>
      <c r="DD67" s="20">
        <v>0</v>
      </c>
      <c r="DE67" s="20">
        <v>0</v>
      </c>
      <c r="DF67" s="20">
        <v>0</v>
      </c>
      <c r="DG67" s="21">
        <v>0</v>
      </c>
      <c r="DH67" s="20">
        <v>0</v>
      </c>
      <c r="DI67" s="20">
        <v>0</v>
      </c>
      <c r="DJ67" s="20">
        <v>0</v>
      </c>
      <c r="DK67" s="20">
        <v>0</v>
      </c>
      <c r="DL67" s="20">
        <v>45357.509999999995</v>
      </c>
      <c r="DM67" s="20">
        <v>117378.46800000001</v>
      </c>
      <c r="DN67" s="20">
        <v>0</v>
      </c>
      <c r="DO67" s="21">
        <v>162735.978</v>
      </c>
      <c r="DP67" s="22">
        <v>162735.978</v>
      </c>
      <c r="DQ67" s="20">
        <v>0</v>
      </c>
      <c r="DR67" s="20">
        <v>0</v>
      </c>
      <c r="DS67" s="21">
        <v>0</v>
      </c>
      <c r="DT67" s="21">
        <v>162735.978</v>
      </c>
      <c r="DU67" s="21">
        <v>162735.978</v>
      </c>
      <c r="DV67" s="20">
        <v>0</v>
      </c>
      <c r="DW67" s="20">
        <v>0</v>
      </c>
      <c r="DX67" s="20">
        <v>0</v>
      </c>
      <c r="DY67" s="20">
        <v>0</v>
      </c>
      <c r="DZ67" s="21">
        <v>0</v>
      </c>
      <c r="EA67" s="21">
        <v>162735.978</v>
      </c>
      <c r="EB67" s="21">
        <v>162735.978</v>
      </c>
    </row>
    <row r="68" spans="2:132" x14ac:dyDescent="0.4">
      <c r="B68" s="23" t="s">
        <v>63</v>
      </c>
      <c r="C68" s="24" t="s">
        <v>191</v>
      </c>
      <c r="D68" s="20">
        <v>349.99900000000002</v>
      </c>
      <c r="E68" s="20">
        <v>27.651000000000003</v>
      </c>
      <c r="F68" s="20">
        <v>11.042</v>
      </c>
      <c r="G68" s="20">
        <v>5.8090000000000002</v>
      </c>
      <c r="H68" s="20">
        <v>1.502</v>
      </c>
      <c r="I68" s="20">
        <v>0</v>
      </c>
      <c r="J68" s="20">
        <v>61.866999999999997</v>
      </c>
      <c r="K68" s="20">
        <v>152.751</v>
      </c>
      <c r="L68" s="20">
        <v>77.38</v>
      </c>
      <c r="M68" s="20">
        <v>0.28600000000000003</v>
      </c>
      <c r="N68" s="20">
        <v>0</v>
      </c>
      <c r="O68" s="20">
        <v>79.566000000000003</v>
      </c>
      <c r="P68" s="20">
        <v>14.957000000000001</v>
      </c>
      <c r="Q68" s="20">
        <v>9.9209999999999994</v>
      </c>
      <c r="R68" s="20">
        <v>28.411000000000001</v>
      </c>
      <c r="S68" s="20">
        <v>15.943999999999999</v>
      </c>
      <c r="T68" s="20">
        <v>72.248999999999995</v>
      </c>
      <c r="U68" s="20">
        <v>67.251999999999995</v>
      </c>
      <c r="V68" s="20">
        <v>2.7E-2</v>
      </c>
      <c r="W68" s="20">
        <v>48.288000000000004</v>
      </c>
      <c r="X68" s="20">
        <v>0</v>
      </c>
      <c r="Y68" s="20">
        <v>32.672000000000004</v>
      </c>
      <c r="Z68" s="20">
        <v>0.17899999999999999</v>
      </c>
      <c r="AA68" s="20">
        <v>0</v>
      </c>
      <c r="AB68" s="20">
        <v>61.204000000000001</v>
      </c>
      <c r="AC68" s="20">
        <v>62.272999999999996</v>
      </c>
      <c r="AD68" s="20">
        <v>2E-3</v>
      </c>
      <c r="AE68" s="20">
        <v>18.321999999999999</v>
      </c>
      <c r="AF68" s="20">
        <v>550.98199999999997</v>
      </c>
      <c r="AG68" s="20">
        <v>40.956999999999994</v>
      </c>
      <c r="AH68" s="20">
        <v>6.8040000000000003</v>
      </c>
      <c r="AI68" s="20">
        <v>254.28099999999998</v>
      </c>
      <c r="AJ68" s="20">
        <v>93.446000000000012</v>
      </c>
      <c r="AK68" s="20">
        <v>0.36799999999999999</v>
      </c>
      <c r="AL68" s="20">
        <v>85.102000000000004</v>
      </c>
      <c r="AM68" s="20">
        <v>0</v>
      </c>
      <c r="AN68" s="20">
        <v>0</v>
      </c>
      <c r="AO68" s="20">
        <v>36.648000000000003</v>
      </c>
      <c r="AP68" s="20">
        <v>10.086</v>
      </c>
      <c r="AQ68" s="20">
        <v>46.891000000000005</v>
      </c>
      <c r="AR68" s="20">
        <v>169.554</v>
      </c>
      <c r="AS68" s="20">
        <v>315.05199999999996</v>
      </c>
      <c r="AT68" s="20">
        <v>200.834</v>
      </c>
      <c r="AU68" s="20">
        <v>257.20399999999995</v>
      </c>
      <c r="AV68" s="20">
        <v>1178.875</v>
      </c>
      <c r="AW68" s="20">
        <v>105.62799999999999</v>
      </c>
      <c r="AX68" s="20">
        <v>210.35499999999999</v>
      </c>
      <c r="AY68" s="20">
        <v>838.93299999999999</v>
      </c>
      <c r="AZ68" s="20">
        <v>131.90799999999999</v>
      </c>
      <c r="BA68" s="20">
        <v>7.5350000000000001</v>
      </c>
      <c r="BB68" s="20">
        <v>473.851</v>
      </c>
      <c r="BC68" s="20">
        <v>44.945</v>
      </c>
      <c r="BD68" s="20">
        <v>134.86399999999998</v>
      </c>
      <c r="BE68" s="20">
        <v>221.56699999999998</v>
      </c>
      <c r="BF68" s="20">
        <v>0</v>
      </c>
      <c r="BG68" s="20">
        <v>0</v>
      </c>
      <c r="BH68" s="20">
        <v>75.91</v>
      </c>
      <c r="BI68" s="20">
        <v>0.127</v>
      </c>
      <c r="BJ68" s="20">
        <v>8.1050000000000004</v>
      </c>
      <c r="BK68" s="20">
        <v>101.36800000000001</v>
      </c>
      <c r="BL68" s="20">
        <v>2.4</v>
      </c>
      <c r="BM68" s="20">
        <v>168.95999999999998</v>
      </c>
      <c r="BN68" s="20">
        <v>65.317999999999998</v>
      </c>
      <c r="BO68" s="20">
        <v>92.102000000000004</v>
      </c>
      <c r="BP68" s="20">
        <v>19.016999999999999</v>
      </c>
      <c r="BQ68" s="20">
        <v>1602.0360000000001</v>
      </c>
      <c r="BR68" s="20">
        <v>289.88099999999997</v>
      </c>
      <c r="BS68" s="20">
        <v>1333.7649999999999</v>
      </c>
      <c r="BT68" s="20">
        <v>146.68299999999999</v>
      </c>
      <c r="BU68" s="20">
        <v>2508.8009999999999</v>
      </c>
      <c r="BV68" s="20">
        <v>909.20200000000011</v>
      </c>
      <c r="BW68" s="20">
        <v>319.976</v>
      </c>
      <c r="BX68" s="20">
        <v>848.91399999999999</v>
      </c>
      <c r="BY68" s="20">
        <v>6658.5460000000003</v>
      </c>
      <c r="BZ68" s="20">
        <v>333.20300000000003</v>
      </c>
      <c r="CA68" s="20">
        <v>150.626</v>
      </c>
      <c r="CB68" s="20">
        <v>1676.8519999999999</v>
      </c>
      <c r="CC68" s="20">
        <v>1.9650000000000001</v>
      </c>
      <c r="CD68" s="20">
        <v>0</v>
      </c>
      <c r="CE68" s="20">
        <v>14.108000000000001</v>
      </c>
      <c r="CF68" s="20">
        <v>9.09</v>
      </c>
      <c r="CG68" s="20">
        <v>1886.0770000000002</v>
      </c>
      <c r="CH68" s="20">
        <v>23.064</v>
      </c>
      <c r="CI68" s="20">
        <v>591.74300000000005</v>
      </c>
      <c r="CJ68" s="20">
        <v>479.69</v>
      </c>
      <c r="CK68" s="20">
        <v>22.199000000000002</v>
      </c>
      <c r="CL68" s="20">
        <v>21.869</v>
      </c>
      <c r="CM68" s="20">
        <v>19.714000000000002</v>
      </c>
      <c r="CN68" s="20">
        <v>4279.0279999999993</v>
      </c>
      <c r="CO68" s="20">
        <v>1558.8609999999999</v>
      </c>
      <c r="CP68" s="20">
        <v>926.12900000000002</v>
      </c>
      <c r="CQ68" s="20">
        <v>859.90100000000007</v>
      </c>
      <c r="CR68" s="20">
        <v>25.311</v>
      </c>
      <c r="CS68" s="20">
        <v>502.92000000000007</v>
      </c>
      <c r="CT68" s="20">
        <v>269.05899999999997</v>
      </c>
      <c r="CU68" s="20">
        <v>137.58500000000001</v>
      </c>
      <c r="CV68" s="20">
        <v>102.065</v>
      </c>
      <c r="CW68" s="20">
        <v>3.7290000000000001</v>
      </c>
      <c r="CX68" s="20">
        <v>67.063000000000002</v>
      </c>
      <c r="CY68" s="20">
        <v>325.8</v>
      </c>
      <c r="CZ68" s="20">
        <v>249.65</v>
      </c>
      <c r="DA68" s="20">
        <v>318.673</v>
      </c>
      <c r="DB68" s="20">
        <v>125.72300000000001</v>
      </c>
      <c r="DC68" s="20">
        <v>426.16900000000004</v>
      </c>
      <c r="DD68" s="20">
        <v>232.04900000000001</v>
      </c>
      <c r="DE68" s="20">
        <v>0</v>
      </c>
      <c r="DF68" s="20">
        <v>0</v>
      </c>
      <c r="DG68" s="21">
        <v>37407.25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1">
        <v>0</v>
      </c>
      <c r="DP68" s="22">
        <v>37407.25</v>
      </c>
      <c r="DQ68" s="20">
        <v>0</v>
      </c>
      <c r="DR68" s="20">
        <v>0</v>
      </c>
      <c r="DS68" s="21">
        <v>0</v>
      </c>
      <c r="DT68" s="21">
        <v>0</v>
      </c>
      <c r="DU68" s="21">
        <v>37407.25</v>
      </c>
      <c r="DV68" s="20">
        <v>0</v>
      </c>
      <c r="DW68" s="20">
        <v>0</v>
      </c>
      <c r="DX68" s="20">
        <v>0</v>
      </c>
      <c r="DY68" s="20">
        <v>0</v>
      </c>
      <c r="DZ68" s="21">
        <v>0</v>
      </c>
      <c r="EA68" s="21">
        <v>0</v>
      </c>
      <c r="EB68" s="21">
        <v>37407.25</v>
      </c>
    </row>
    <row r="69" spans="2:132" x14ac:dyDescent="0.4">
      <c r="B69" s="23" t="s">
        <v>64</v>
      </c>
      <c r="C69" s="24" t="s">
        <v>192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AZ69" s="20">
        <v>0</v>
      </c>
      <c r="BA69" s="20">
        <v>0</v>
      </c>
      <c r="BB69" s="20">
        <v>0</v>
      </c>
      <c r="BC69" s="20">
        <v>0</v>
      </c>
      <c r="BD69" s="20">
        <v>0</v>
      </c>
      <c r="BE69" s="20">
        <v>0</v>
      </c>
      <c r="BF69" s="20">
        <v>0</v>
      </c>
      <c r="BG69" s="20">
        <v>0</v>
      </c>
      <c r="BH69" s="20">
        <v>0</v>
      </c>
      <c r="BI69" s="20">
        <v>0</v>
      </c>
      <c r="BJ69" s="20">
        <v>0</v>
      </c>
      <c r="BK69" s="20"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  <c r="BT69" s="20">
        <v>0</v>
      </c>
      <c r="BU69" s="20">
        <v>0</v>
      </c>
      <c r="BV69" s="20">
        <v>0</v>
      </c>
      <c r="BW69" s="20">
        <v>0</v>
      </c>
      <c r="BX69" s="20">
        <v>0</v>
      </c>
      <c r="BY69" s="20">
        <v>0</v>
      </c>
      <c r="BZ69" s="20">
        <v>0</v>
      </c>
      <c r="CA69" s="20">
        <v>0</v>
      </c>
      <c r="CB69" s="20">
        <v>0</v>
      </c>
      <c r="CC69" s="20">
        <v>0</v>
      </c>
      <c r="CD69" s="20">
        <v>0</v>
      </c>
      <c r="CE69" s="20">
        <v>0</v>
      </c>
      <c r="CF69" s="20">
        <v>0</v>
      </c>
      <c r="CG69" s="20">
        <v>0</v>
      </c>
      <c r="CH69" s="20">
        <v>0</v>
      </c>
      <c r="CI69" s="20">
        <v>0</v>
      </c>
      <c r="CJ69" s="20">
        <v>0</v>
      </c>
      <c r="CK69" s="20">
        <v>0</v>
      </c>
      <c r="CL69" s="20">
        <v>0</v>
      </c>
      <c r="CM69" s="20">
        <v>0</v>
      </c>
      <c r="CN69" s="20">
        <v>0</v>
      </c>
      <c r="CO69" s="20">
        <v>0</v>
      </c>
      <c r="CP69" s="20">
        <v>0</v>
      </c>
      <c r="CQ69" s="20">
        <v>0</v>
      </c>
      <c r="CR69" s="20">
        <v>0</v>
      </c>
      <c r="CS69" s="20">
        <v>0</v>
      </c>
      <c r="CT69" s="20">
        <v>0</v>
      </c>
      <c r="CU69" s="20">
        <v>0</v>
      </c>
      <c r="CV69" s="20">
        <v>0</v>
      </c>
      <c r="CW69" s="20">
        <v>0</v>
      </c>
      <c r="CX69" s="20">
        <v>0</v>
      </c>
      <c r="CY69" s="20">
        <v>0</v>
      </c>
      <c r="CZ69" s="20">
        <v>0</v>
      </c>
      <c r="DA69" s="20">
        <v>0</v>
      </c>
      <c r="DB69" s="20">
        <v>0</v>
      </c>
      <c r="DC69" s="20">
        <v>0</v>
      </c>
      <c r="DD69" s="20">
        <v>0</v>
      </c>
      <c r="DE69" s="20">
        <v>0</v>
      </c>
      <c r="DF69" s="20">
        <v>0</v>
      </c>
      <c r="DG69" s="21">
        <v>0</v>
      </c>
      <c r="DH69" s="20">
        <v>0</v>
      </c>
      <c r="DI69" s="20">
        <v>0</v>
      </c>
      <c r="DJ69" s="20">
        <v>0</v>
      </c>
      <c r="DK69" s="20">
        <v>0</v>
      </c>
      <c r="DL69" s="20">
        <v>135008.671</v>
      </c>
      <c r="DM69" s="20">
        <v>101.35899999999999</v>
      </c>
      <c r="DN69" s="20">
        <v>0</v>
      </c>
      <c r="DO69" s="21">
        <v>135110.03</v>
      </c>
      <c r="DP69" s="22">
        <v>135110.03</v>
      </c>
      <c r="DQ69" s="20">
        <v>0</v>
      </c>
      <c r="DR69" s="20">
        <v>0</v>
      </c>
      <c r="DS69" s="21">
        <v>0</v>
      </c>
      <c r="DT69" s="21">
        <v>135110.03</v>
      </c>
      <c r="DU69" s="21">
        <v>135110.03</v>
      </c>
      <c r="DV69" s="20">
        <v>0</v>
      </c>
      <c r="DW69" s="20">
        <v>0</v>
      </c>
      <c r="DX69" s="20">
        <v>0</v>
      </c>
      <c r="DY69" s="20">
        <v>0</v>
      </c>
      <c r="DZ69" s="21">
        <v>0</v>
      </c>
      <c r="EA69" s="21">
        <v>135110.03</v>
      </c>
      <c r="EB69" s="21">
        <v>135110.03</v>
      </c>
    </row>
    <row r="70" spans="2:132" x14ac:dyDescent="0.4">
      <c r="B70" s="23" t="s">
        <v>65</v>
      </c>
      <c r="C70" s="24" t="s">
        <v>193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AZ70" s="20">
        <v>0</v>
      </c>
      <c r="BA70" s="20">
        <v>0</v>
      </c>
      <c r="BB70" s="20">
        <v>0</v>
      </c>
      <c r="BC70" s="20">
        <v>0</v>
      </c>
      <c r="BD70" s="20">
        <v>0</v>
      </c>
      <c r="BE70" s="20">
        <v>0</v>
      </c>
      <c r="BF70" s="20">
        <v>0</v>
      </c>
      <c r="BG70" s="20">
        <v>0</v>
      </c>
      <c r="BH70" s="20">
        <v>0</v>
      </c>
      <c r="BI70" s="20">
        <v>0</v>
      </c>
      <c r="BJ70" s="20">
        <v>0</v>
      </c>
      <c r="BK70" s="20">
        <v>0</v>
      </c>
      <c r="BL70" s="20">
        <v>0</v>
      </c>
      <c r="BM70" s="20">
        <v>0</v>
      </c>
      <c r="BN70" s="20">
        <v>0</v>
      </c>
      <c r="BO70" s="20">
        <v>0</v>
      </c>
      <c r="BP70" s="20">
        <v>0</v>
      </c>
      <c r="BQ70" s="20">
        <v>0</v>
      </c>
      <c r="BR70" s="20">
        <v>0</v>
      </c>
      <c r="BS70" s="20">
        <v>0</v>
      </c>
      <c r="BT70" s="20">
        <v>0</v>
      </c>
      <c r="BU70" s="20">
        <v>0</v>
      </c>
      <c r="BV70" s="20">
        <v>0</v>
      </c>
      <c r="BW70" s="20">
        <v>0</v>
      </c>
      <c r="BX70" s="20">
        <v>0</v>
      </c>
      <c r="BY70" s="20">
        <v>0</v>
      </c>
      <c r="BZ70" s="20">
        <v>0</v>
      </c>
      <c r="CA70" s="20">
        <v>0</v>
      </c>
      <c r="CB70" s="20">
        <v>0</v>
      </c>
      <c r="CC70" s="20">
        <v>0</v>
      </c>
      <c r="CD70" s="20">
        <v>0</v>
      </c>
      <c r="CE70" s="20">
        <v>0</v>
      </c>
      <c r="CF70" s="20">
        <v>0</v>
      </c>
      <c r="CG70" s="20">
        <v>0</v>
      </c>
      <c r="CH70" s="20">
        <v>0</v>
      </c>
      <c r="CI70" s="20">
        <v>0</v>
      </c>
      <c r="CJ70" s="20">
        <v>0</v>
      </c>
      <c r="CK70" s="20">
        <v>0</v>
      </c>
      <c r="CL70" s="20">
        <v>0</v>
      </c>
      <c r="CM70" s="20">
        <v>0</v>
      </c>
      <c r="CN70" s="20">
        <v>0</v>
      </c>
      <c r="CO70" s="20">
        <v>0</v>
      </c>
      <c r="CP70" s="20">
        <v>0</v>
      </c>
      <c r="CQ70" s="20">
        <v>0</v>
      </c>
      <c r="CR70" s="20">
        <v>0</v>
      </c>
      <c r="CS70" s="20">
        <v>0</v>
      </c>
      <c r="CT70" s="20">
        <v>0</v>
      </c>
      <c r="CU70" s="20">
        <v>0</v>
      </c>
      <c r="CV70" s="20">
        <v>0</v>
      </c>
      <c r="CW70" s="20">
        <v>0</v>
      </c>
      <c r="CX70" s="20">
        <v>0</v>
      </c>
      <c r="CY70" s="20">
        <v>0</v>
      </c>
      <c r="CZ70" s="20">
        <v>0</v>
      </c>
      <c r="DA70" s="20">
        <v>0</v>
      </c>
      <c r="DB70" s="20">
        <v>0</v>
      </c>
      <c r="DC70" s="20">
        <v>0</v>
      </c>
      <c r="DD70" s="20">
        <v>0</v>
      </c>
      <c r="DE70" s="20">
        <v>0</v>
      </c>
      <c r="DF70" s="20">
        <v>0</v>
      </c>
      <c r="DG70" s="21">
        <v>0</v>
      </c>
      <c r="DH70" s="20">
        <v>0</v>
      </c>
      <c r="DI70" s="20">
        <v>0</v>
      </c>
      <c r="DJ70" s="20">
        <v>0</v>
      </c>
      <c r="DK70" s="20">
        <v>0</v>
      </c>
      <c r="DL70" s="20">
        <v>14965.757</v>
      </c>
      <c r="DM70" s="20">
        <v>31531.760000000002</v>
      </c>
      <c r="DN70" s="20">
        <v>0</v>
      </c>
      <c r="DO70" s="21">
        <v>46497.517</v>
      </c>
      <c r="DP70" s="22">
        <v>46497.517</v>
      </c>
      <c r="DQ70" s="20">
        <v>0</v>
      </c>
      <c r="DR70" s="20">
        <v>0</v>
      </c>
      <c r="DS70" s="21">
        <v>0</v>
      </c>
      <c r="DT70" s="21">
        <v>46497.517</v>
      </c>
      <c r="DU70" s="21">
        <v>46497.517</v>
      </c>
      <c r="DV70" s="20">
        <v>0</v>
      </c>
      <c r="DW70" s="20">
        <v>0</v>
      </c>
      <c r="DX70" s="20">
        <v>0</v>
      </c>
      <c r="DY70" s="20">
        <v>0</v>
      </c>
      <c r="DZ70" s="21">
        <v>0</v>
      </c>
      <c r="EA70" s="21">
        <v>46497.517</v>
      </c>
      <c r="EB70" s="21">
        <v>46497.517</v>
      </c>
    </row>
    <row r="71" spans="2:132" x14ac:dyDescent="0.4">
      <c r="B71" s="23" t="s">
        <v>66</v>
      </c>
      <c r="C71" s="24" t="s">
        <v>194</v>
      </c>
      <c r="D71" s="20">
        <v>233.82100000000003</v>
      </c>
      <c r="E71" s="20">
        <v>101.239</v>
      </c>
      <c r="F71" s="20">
        <v>135.756</v>
      </c>
      <c r="G71" s="20">
        <v>7.0950000000000006</v>
      </c>
      <c r="H71" s="20">
        <v>77.588999999999999</v>
      </c>
      <c r="I71" s="20">
        <v>0</v>
      </c>
      <c r="J71" s="20">
        <v>141.386</v>
      </c>
      <c r="K71" s="20">
        <v>2128.8000000000002</v>
      </c>
      <c r="L71" s="20">
        <v>1401.2320000000002</v>
      </c>
      <c r="M71" s="20">
        <v>7.5880000000000001</v>
      </c>
      <c r="N71" s="20">
        <v>0</v>
      </c>
      <c r="O71" s="20">
        <v>894.68</v>
      </c>
      <c r="P71" s="20">
        <v>135.83199999999999</v>
      </c>
      <c r="Q71" s="20">
        <v>126.91800000000001</v>
      </c>
      <c r="R71" s="20">
        <v>105.133</v>
      </c>
      <c r="S71" s="20">
        <v>100.90300000000001</v>
      </c>
      <c r="T71" s="20">
        <v>172.33900000000003</v>
      </c>
      <c r="U71" s="20">
        <v>607.66399999999999</v>
      </c>
      <c r="V71" s="20">
        <v>0.28700000000000003</v>
      </c>
      <c r="W71" s="20">
        <v>713.39200000000005</v>
      </c>
      <c r="X71" s="20">
        <v>0</v>
      </c>
      <c r="Y71" s="20">
        <v>98.218000000000004</v>
      </c>
      <c r="Z71" s="20">
        <v>0.31</v>
      </c>
      <c r="AA71" s="20">
        <v>0</v>
      </c>
      <c r="AB71" s="20">
        <v>232.42400000000001</v>
      </c>
      <c r="AC71" s="20">
        <v>138.774</v>
      </c>
      <c r="AD71" s="20">
        <v>2.6000000000000002E-2</v>
      </c>
      <c r="AE71" s="20">
        <v>66.713999999999999</v>
      </c>
      <c r="AF71" s="20">
        <v>2843.7239999999997</v>
      </c>
      <c r="AG71" s="20">
        <v>290.25599999999997</v>
      </c>
      <c r="AH71" s="20">
        <v>38.709000000000003</v>
      </c>
      <c r="AI71" s="20">
        <v>1200.827</v>
      </c>
      <c r="AJ71" s="20">
        <v>595.46600000000012</v>
      </c>
      <c r="AK71" s="20">
        <v>1.946</v>
      </c>
      <c r="AL71" s="20">
        <v>421.98599999999999</v>
      </c>
      <c r="AM71" s="20">
        <v>0</v>
      </c>
      <c r="AN71" s="20">
        <v>0</v>
      </c>
      <c r="AO71" s="20">
        <v>472.221</v>
      </c>
      <c r="AP71" s="20">
        <v>34.009</v>
      </c>
      <c r="AQ71" s="20">
        <v>740.97800000000007</v>
      </c>
      <c r="AR71" s="20">
        <v>880.54700000000003</v>
      </c>
      <c r="AS71" s="20">
        <v>457.84100000000001</v>
      </c>
      <c r="AT71" s="20">
        <v>1036.5029999999999</v>
      </c>
      <c r="AU71" s="20">
        <v>1152.451</v>
      </c>
      <c r="AV71" s="20">
        <v>5950.7460000000001</v>
      </c>
      <c r="AW71" s="20">
        <v>542.67099999999994</v>
      </c>
      <c r="AX71" s="20">
        <v>1479.32</v>
      </c>
      <c r="AY71" s="20">
        <v>2295.4259999999999</v>
      </c>
      <c r="AZ71" s="20">
        <v>496.63</v>
      </c>
      <c r="BA71" s="20">
        <v>15.799000000000001</v>
      </c>
      <c r="BB71" s="20">
        <v>805.26900000000001</v>
      </c>
      <c r="BC71" s="20">
        <v>171.64699999999999</v>
      </c>
      <c r="BD71" s="20">
        <v>212.63999999999996</v>
      </c>
      <c r="BE71" s="20">
        <v>485.74</v>
      </c>
      <c r="BF71" s="20">
        <v>0</v>
      </c>
      <c r="BG71" s="20">
        <v>0</v>
      </c>
      <c r="BH71" s="20">
        <v>922.77499999999998</v>
      </c>
      <c r="BI71" s="20">
        <v>0.63500000000000001</v>
      </c>
      <c r="BJ71" s="20">
        <v>30.117000000000001</v>
      </c>
      <c r="BK71" s="20">
        <v>378.85500000000002</v>
      </c>
      <c r="BL71" s="20">
        <v>158.95599999999999</v>
      </c>
      <c r="BM71" s="20">
        <v>381.84</v>
      </c>
      <c r="BN71" s="20">
        <v>59.024000000000001</v>
      </c>
      <c r="BO71" s="20">
        <v>235.37699999999998</v>
      </c>
      <c r="BP71" s="20">
        <v>155.66399999999999</v>
      </c>
      <c r="BQ71" s="20">
        <v>11396.191999999999</v>
      </c>
      <c r="BR71" s="20">
        <v>87.585999999999999</v>
      </c>
      <c r="BS71" s="20">
        <v>1338.298</v>
      </c>
      <c r="BT71" s="20">
        <v>2092.9690000000001</v>
      </c>
      <c r="BU71" s="20">
        <v>10912.635</v>
      </c>
      <c r="BV71" s="20">
        <v>938.62299999999993</v>
      </c>
      <c r="BW71" s="20">
        <v>825.63</v>
      </c>
      <c r="BX71" s="20">
        <v>266.46699999999998</v>
      </c>
      <c r="BY71" s="20">
        <v>0</v>
      </c>
      <c r="BZ71" s="20">
        <v>749.30700000000013</v>
      </c>
      <c r="CA71" s="20">
        <v>435.2</v>
      </c>
      <c r="CB71" s="20">
        <v>144.88300000000001</v>
      </c>
      <c r="CC71" s="20">
        <v>0.40200000000000002</v>
      </c>
      <c r="CD71" s="20">
        <v>0</v>
      </c>
      <c r="CE71" s="20">
        <v>6.8040000000000003</v>
      </c>
      <c r="CF71" s="20">
        <v>23.212</v>
      </c>
      <c r="CG71" s="20">
        <v>665.92899999999997</v>
      </c>
      <c r="CH71" s="20">
        <v>52.671999999999997</v>
      </c>
      <c r="CI71" s="20">
        <v>829.10300000000007</v>
      </c>
      <c r="CJ71" s="20">
        <v>115.85</v>
      </c>
      <c r="CK71" s="20">
        <v>56.405000000000001</v>
      </c>
      <c r="CL71" s="20">
        <v>8.2690000000000001</v>
      </c>
      <c r="CM71" s="20">
        <v>14.292999999999999</v>
      </c>
      <c r="CN71" s="20">
        <v>2388.1</v>
      </c>
      <c r="CO71" s="20">
        <v>3970.0990000000002</v>
      </c>
      <c r="CP71" s="20">
        <v>1247.0160000000001</v>
      </c>
      <c r="CQ71" s="20">
        <v>2004.452</v>
      </c>
      <c r="CR71" s="20">
        <v>104.15600000000001</v>
      </c>
      <c r="CS71" s="20">
        <v>1130.9830000000002</v>
      </c>
      <c r="CT71" s="20">
        <v>809.60400000000004</v>
      </c>
      <c r="CU71" s="20">
        <v>120.07599999999999</v>
      </c>
      <c r="CV71" s="20">
        <v>154.34399999999999</v>
      </c>
      <c r="CW71" s="20">
        <v>55.009</v>
      </c>
      <c r="CX71" s="20">
        <v>184.143</v>
      </c>
      <c r="CY71" s="20">
        <v>744.30400000000009</v>
      </c>
      <c r="CZ71" s="20">
        <v>3459.8960000000002</v>
      </c>
      <c r="DA71" s="20">
        <v>3142.34</v>
      </c>
      <c r="DB71" s="20">
        <v>1414.8970000000002</v>
      </c>
      <c r="DC71" s="20">
        <v>1933.4470000000001</v>
      </c>
      <c r="DD71" s="20">
        <v>1058.298</v>
      </c>
      <c r="DE71" s="20">
        <v>0</v>
      </c>
      <c r="DF71" s="20">
        <v>207.244</v>
      </c>
      <c r="DG71" s="21">
        <v>87663.851999999999</v>
      </c>
      <c r="DH71" s="20">
        <v>36.448999999999998</v>
      </c>
      <c r="DI71" s="20">
        <v>37486.355000000003</v>
      </c>
      <c r="DJ71" s="20">
        <v>0</v>
      </c>
      <c r="DK71" s="20">
        <v>0</v>
      </c>
      <c r="DL71" s="20">
        <v>0</v>
      </c>
      <c r="DM71" s="20">
        <v>0</v>
      </c>
      <c r="DN71" s="20">
        <v>0</v>
      </c>
      <c r="DO71" s="21">
        <v>37522.803999999996</v>
      </c>
      <c r="DP71" s="22">
        <v>125186.656</v>
      </c>
      <c r="DQ71" s="20">
        <v>245.08800000000002</v>
      </c>
      <c r="DR71" s="20">
        <v>807.02800000000002</v>
      </c>
      <c r="DS71" s="21">
        <v>1052.116</v>
      </c>
      <c r="DT71" s="21">
        <v>38574.92</v>
      </c>
      <c r="DU71" s="21">
        <v>126238.772</v>
      </c>
      <c r="DV71" s="20">
        <v>-6.7610000000000001</v>
      </c>
      <c r="DW71" s="20">
        <v>0</v>
      </c>
      <c r="DX71" s="20">
        <v>0</v>
      </c>
      <c r="DY71" s="20">
        <v>-48032.981</v>
      </c>
      <c r="DZ71" s="21">
        <v>-48039.741999999998</v>
      </c>
      <c r="EA71" s="21">
        <v>-9464.8220000000001</v>
      </c>
      <c r="EB71" s="21">
        <v>78199.03</v>
      </c>
    </row>
    <row r="72" spans="2:132" x14ac:dyDescent="0.4">
      <c r="B72" s="23" t="s">
        <v>67</v>
      </c>
      <c r="C72" s="24" t="s">
        <v>195</v>
      </c>
      <c r="D72" s="20">
        <v>1.3999999999999999E-2</v>
      </c>
      <c r="E72" s="20">
        <v>0</v>
      </c>
      <c r="F72" s="20">
        <v>2.1440000000000001</v>
      </c>
      <c r="G72" s="20">
        <v>9.0999999999999998E-2</v>
      </c>
      <c r="H72" s="20">
        <v>5.8999999999999997E-2</v>
      </c>
      <c r="I72" s="20">
        <v>0</v>
      </c>
      <c r="J72" s="20">
        <v>0.106</v>
      </c>
      <c r="K72" s="20">
        <v>113.97500000000001</v>
      </c>
      <c r="L72" s="20">
        <v>134.364</v>
      </c>
      <c r="M72" s="20">
        <v>0.67899999999999994</v>
      </c>
      <c r="N72" s="20">
        <v>0</v>
      </c>
      <c r="O72" s="20">
        <v>10.020999999999999</v>
      </c>
      <c r="P72" s="20">
        <v>3.1219999999999999</v>
      </c>
      <c r="Q72" s="20">
        <v>0.18</v>
      </c>
      <c r="R72" s="20">
        <v>0.89100000000000001</v>
      </c>
      <c r="S72" s="20">
        <v>0.32100000000000001</v>
      </c>
      <c r="T72" s="20">
        <v>2.3079999999999998</v>
      </c>
      <c r="U72" s="20">
        <v>5.38</v>
      </c>
      <c r="V72" s="20">
        <v>2.5000000000000001E-2</v>
      </c>
      <c r="W72" s="20">
        <v>4.9429999999999996</v>
      </c>
      <c r="X72" s="20">
        <v>0</v>
      </c>
      <c r="Y72" s="20">
        <v>2.2919999999999998</v>
      </c>
      <c r="Z72" s="20">
        <v>1.2E-2</v>
      </c>
      <c r="AA72" s="20">
        <v>0</v>
      </c>
      <c r="AB72" s="20">
        <v>21.672000000000001</v>
      </c>
      <c r="AC72" s="20">
        <v>5.8559999999999999</v>
      </c>
      <c r="AD72" s="20">
        <v>0</v>
      </c>
      <c r="AE72" s="20">
        <v>0.13200000000000001</v>
      </c>
      <c r="AF72" s="20">
        <v>119.456</v>
      </c>
      <c r="AG72" s="20">
        <v>11.879000000000001</v>
      </c>
      <c r="AH72" s="20">
        <v>0.38200000000000001</v>
      </c>
      <c r="AI72" s="20">
        <v>175.57</v>
      </c>
      <c r="AJ72" s="20">
        <v>2.8639999999999999</v>
      </c>
      <c r="AK72" s="20">
        <v>0.28499999999999998</v>
      </c>
      <c r="AL72" s="20">
        <v>7.5969999999999995</v>
      </c>
      <c r="AM72" s="20">
        <v>0</v>
      </c>
      <c r="AN72" s="20">
        <v>0</v>
      </c>
      <c r="AO72" s="20">
        <v>19.564</v>
      </c>
      <c r="AP72" s="20">
        <v>0.45699999999999996</v>
      </c>
      <c r="AQ72" s="20">
        <v>0.88900000000000001</v>
      </c>
      <c r="AR72" s="20">
        <v>38.814</v>
      </c>
      <c r="AS72" s="20">
        <v>20.454000000000001</v>
      </c>
      <c r="AT72" s="20">
        <v>46.093999999999994</v>
      </c>
      <c r="AU72" s="20">
        <v>30.027000000000001</v>
      </c>
      <c r="AV72" s="20">
        <v>124.63300000000002</v>
      </c>
      <c r="AW72" s="20">
        <v>22.228000000000002</v>
      </c>
      <c r="AX72" s="20">
        <v>62.2</v>
      </c>
      <c r="AY72" s="20">
        <v>44.506</v>
      </c>
      <c r="AZ72" s="20">
        <v>11.038999999999998</v>
      </c>
      <c r="BA72" s="20">
        <v>0.41000000000000003</v>
      </c>
      <c r="BB72" s="20">
        <v>10.369</v>
      </c>
      <c r="BC72" s="20">
        <v>8.8140000000000001</v>
      </c>
      <c r="BD72" s="20">
        <v>4.093</v>
      </c>
      <c r="BE72" s="20">
        <v>29.399000000000001</v>
      </c>
      <c r="BF72" s="20">
        <v>0</v>
      </c>
      <c r="BG72" s="20">
        <v>0</v>
      </c>
      <c r="BH72" s="20">
        <v>71.210999999999999</v>
      </c>
      <c r="BI72" s="20">
        <v>5.8000000000000003E-2</v>
      </c>
      <c r="BJ72" s="20">
        <v>1.6640000000000001</v>
      </c>
      <c r="BK72" s="20">
        <v>22.897000000000002</v>
      </c>
      <c r="BL72" s="20">
        <v>4.7</v>
      </c>
      <c r="BM72" s="20">
        <v>32.089999999999996</v>
      </c>
      <c r="BN72" s="20">
        <v>9.6999999999999993</v>
      </c>
      <c r="BO72" s="20">
        <v>18.407</v>
      </c>
      <c r="BP72" s="20">
        <v>6.6719999999999997</v>
      </c>
      <c r="BQ72" s="20">
        <v>77.094999999999999</v>
      </c>
      <c r="BR72" s="20">
        <v>12.173999999999999</v>
      </c>
      <c r="BS72" s="20">
        <v>10.795000000000002</v>
      </c>
      <c r="BT72" s="20">
        <v>30.640999999999998</v>
      </c>
      <c r="BU72" s="20">
        <v>640.01700000000005</v>
      </c>
      <c r="BV72" s="20">
        <v>28.384</v>
      </c>
      <c r="BW72" s="20">
        <v>23.971</v>
      </c>
      <c r="BX72" s="20">
        <v>0.97899999999999998</v>
      </c>
      <c r="BY72" s="20">
        <v>0</v>
      </c>
      <c r="BZ72" s="20">
        <v>0.76700000000000002</v>
      </c>
      <c r="CA72" s="20">
        <v>15.104999999999999</v>
      </c>
      <c r="CB72" s="20">
        <v>5.7210000000000001</v>
      </c>
      <c r="CC72" s="20">
        <v>0.13900000000000001</v>
      </c>
      <c r="CD72" s="20">
        <v>0</v>
      </c>
      <c r="CE72" s="20">
        <v>0.29599999999999999</v>
      </c>
      <c r="CF72" s="20">
        <v>1.4999999999999999E-2</v>
      </c>
      <c r="CG72" s="20">
        <v>16.942</v>
      </c>
      <c r="CH72" s="20">
        <v>2.052</v>
      </c>
      <c r="CI72" s="20">
        <v>17.756</v>
      </c>
      <c r="CJ72" s="20">
        <v>3.0089999999999999</v>
      </c>
      <c r="CK72" s="20">
        <v>0.441</v>
      </c>
      <c r="CL72" s="20">
        <v>0.39600000000000002</v>
      </c>
      <c r="CM72" s="20">
        <v>0.33100000000000002</v>
      </c>
      <c r="CN72" s="20">
        <v>194.76900000000001</v>
      </c>
      <c r="CO72" s="20">
        <v>220.20100000000002</v>
      </c>
      <c r="CP72" s="20">
        <v>105.196</v>
      </c>
      <c r="CQ72" s="20">
        <v>129.08600000000001</v>
      </c>
      <c r="CR72" s="20">
        <v>5.3460000000000001</v>
      </c>
      <c r="CS72" s="20">
        <v>118.74799999999999</v>
      </c>
      <c r="CT72" s="20">
        <v>97.826999999999998</v>
      </c>
      <c r="CU72" s="20">
        <v>15.558</v>
      </c>
      <c r="CV72" s="20">
        <v>1.359</v>
      </c>
      <c r="CW72" s="20">
        <v>0.66200000000000003</v>
      </c>
      <c r="CX72" s="20">
        <v>28.012999999999998</v>
      </c>
      <c r="CY72" s="20">
        <v>56.051000000000002</v>
      </c>
      <c r="CZ72" s="20">
        <v>380.97899999999998</v>
      </c>
      <c r="DA72" s="20">
        <v>697.08299999999997</v>
      </c>
      <c r="DB72" s="20">
        <v>107.473</v>
      </c>
      <c r="DC72" s="20">
        <v>17.734999999999999</v>
      </c>
      <c r="DD72" s="20">
        <v>88.53</v>
      </c>
      <c r="DE72" s="20">
        <v>0</v>
      </c>
      <c r="DF72" s="20">
        <v>0</v>
      </c>
      <c r="DG72" s="21">
        <v>4419.6509999999998</v>
      </c>
      <c r="DH72" s="20">
        <v>9.4629999999999992</v>
      </c>
      <c r="DI72" s="20">
        <v>2919.5010000000002</v>
      </c>
      <c r="DJ72" s="20">
        <v>0</v>
      </c>
      <c r="DK72" s="20">
        <v>0</v>
      </c>
      <c r="DL72" s="20">
        <v>0</v>
      </c>
      <c r="DM72" s="20">
        <v>0</v>
      </c>
      <c r="DN72" s="20">
        <v>0</v>
      </c>
      <c r="DO72" s="21">
        <v>2928.9639999999999</v>
      </c>
      <c r="DP72" s="22">
        <v>7348.6149999999998</v>
      </c>
      <c r="DQ72" s="20">
        <v>6.43</v>
      </c>
      <c r="DR72" s="20">
        <v>0</v>
      </c>
      <c r="DS72" s="21">
        <v>6.43</v>
      </c>
      <c r="DT72" s="21">
        <v>2935.3939999999998</v>
      </c>
      <c r="DU72" s="21">
        <v>7355.0450000000001</v>
      </c>
      <c r="DV72" s="20">
        <v>-0.94</v>
      </c>
      <c r="DW72" s="20">
        <v>0</v>
      </c>
      <c r="DX72" s="20">
        <v>0</v>
      </c>
      <c r="DY72" s="20">
        <v>0</v>
      </c>
      <c r="DZ72" s="21">
        <v>-0.94</v>
      </c>
      <c r="EA72" s="21">
        <v>2934.4540000000002</v>
      </c>
      <c r="EB72" s="21">
        <v>7354.1049999999996</v>
      </c>
    </row>
    <row r="73" spans="2:132" x14ac:dyDescent="0.4">
      <c r="B73" s="23" t="s">
        <v>68</v>
      </c>
      <c r="C73" s="24" t="s">
        <v>196</v>
      </c>
      <c r="D73" s="20">
        <v>3.9379999999999997</v>
      </c>
      <c r="E73" s="20">
        <v>8.5179999999999989</v>
      </c>
      <c r="F73" s="20">
        <v>5.4330000000000007</v>
      </c>
      <c r="G73" s="20">
        <v>0.29699999999999999</v>
      </c>
      <c r="H73" s="20">
        <v>0.43</v>
      </c>
      <c r="I73" s="20">
        <v>0</v>
      </c>
      <c r="J73" s="20">
        <v>11.855999999999998</v>
      </c>
      <c r="K73" s="20">
        <v>246.63000000000005</v>
      </c>
      <c r="L73" s="20">
        <v>190.53899999999999</v>
      </c>
      <c r="M73" s="20">
        <v>0.111</v>
      </c>
      <c r="N73" s="20">
        <v>0</v>
      </c>
      <c r="O73" s="20">
        <v>6.1070000000000002</v>
      </c>
      <c r="P73" s="20">
        <v>6.5890000000000004</v>
      </c>
      <c r="Q73" s="20">
        <v>2.1339999999999999</v>
      </c>
      <c r="R73" s="20">
        <v>2.827</v>
      </c>
      <c r="S73" s="20">
        <v>0.32700000000000001</v>
      </c>
      <c r="T73" s="20">
        <v>6.3439999999999994</v>
      </c>
      <c r="U73" s="20">
        <v>6.9609999999999994</v>
      </c>
      <c r="V73" s="20">
        <v>2E-3</v>
      </c>
      <c r="W73" s="20">
        <v>7.734</v>
      </c>
      <c r="X73" s="20">
        <v>0</v>
      </c>
      <c r="Y73" s="20">
        <v>1.0109999999999999</v>
      </c>
      <c r="Z73" s="20">
        <v>6.8000000000000005E-2</v>
      </c>
      <c r="AA73" s="20">
        <v>0</v>
      </c>
      <c r="AB73" s="20">
        <v>56.194000000000003</v>
      </c>
      <c r="AC73" s="20">
        <v>4.202</v>
      </c>
      <c r="AD73" s="20">
        <v>0</v>
      </c>
      <c r="AE73" s="20">
        <v>1.171</v>
      </c>
      <c r="AF73" s="20">
        <v>36.715000000000003</v>
      </c>
      <c r="AG73" s="20">
        <v>4.5369999999999999</v>
      </c>
      <c r="AH73" s="20">
        <v>1.5660000000000001</v>
      </c>
      <c r="AI73" s="20">
        <v>10.537999999999998</v>
      </c>
      <c r="AJ73" s="20">
        <v>11.274999999999999</v>
      </c>
      <c r="AK73" s="20">
        <v>3.2000000000000001E-2</v>
      </c>
      <c r="AL73" s="20">
        <v>3.2699999999999996</v>
      </c>
      <c r="AM73" s="20">
        <v>0</v>
      </c>
      <c r="AN73" s="20">
        <v>0</v>
      </c>
      <c r="AO73" s="20">
        <v>1.0920000000000001</v>
      </c>
      <c r="AP73" s="20">
        <v>0.13700000000000001</v>
      </c>
      <c r="AQ73" s="20">
        <v>3.8250000000000002</v>
      </c>
      <c r="AR73" s="20">
        <v>9.9559999999999995</v>
      </c>
      <c r="AS73" s="20">
        <v>11.445</v>
      </c>
      <c r="AT73" s="20">
        <v>14.985999999999999</v>
      </c>
      <c r="AU73" s="20">
        <v>30.654999999999998</v>
      </c>
      <c r="AV73" s="20">
        <v>126.80800000000001</v>
      </c>
      <c r="AW73" s="20">
        <v>13.763999999999999</v>
      </c>
      <c r="AX73" s="20">
        <v>11.321000000000002</v>
      </c>
      <c r="AY73" s="20">
        <v>77.111000000000004</v>
      </c>
      <c r="AZ73" s="20">
        <v>10.582999999999998</v>
      </c>
      <c r="BA73" s="20">
        <v>0.72500000000000009</v>
      </c>
      <c r="BB73" s="20">
        <v>35.113999999999997</v>
      </c>
      <c r="BC73" s="20">
        <v>3.3120000000000003</v>
      </c>
      <c r="BD73" s="20">
        <v>4.9830000000000005</v>
      </c>
      <c r="BE73" s="20">
        <v>34.505000000000003</v>
      </c>
      <c r="BF73" s="20">
        <v>0</v>
      </c>
      <c r="BG73" s="20">
        <v>0</v>
      </c>
      <c r="BH73" s="20">
        <v>12.211000000000002</v>
      </c>
      <c r="BI73" s="20">
        <v>1.3000000000000001E-2</v>
      </c>
      <c r="BJ73" s="20">
        <v>1.72</v>
      </c>
      <c r="BK73" s="20">
        <v>29.405000000000001</v>
      </c>
      <c r="BL73" s="20">
        <v>4.9850000000000003</v>
      </c>
      <c r="BM73" s="20">
        <v>73.782999999999987</v>
      </c>
      <c r="BN73" s="20">
        <v>37.776000000000003</v>
      </c>
      <c r="BO73" s="20">
        <v>48.042999999999999</v>
      </c>
      <c r="BP73" s="20">
        <v>23.515999999999998</v>
      </c>
      <c r="BQ73" s="20">
        <v>37.326000000000001</v>
      </c>
      <c r="BR73" s="20">
        <v>9.1039999999999992</v>
      </c>
      <c r="BS73" s="20">
        <v>1277.683</v>
      </c>
      <c r="BT73" s="20">
        <v>241.96299999999997</v>
      </c>
      <c r="BU73" s="20">
        <v>1257.317</v>
      </c>
      <c r="BV73" s="20">
        <v>229.351</v>
      </c>
      <c r="BW73" s="20">
        <v>71.765999999999991</v>
      </c>
      <c r="BX73" s="20">
        <v>8.2170000000000005</v>
      </c>
      <c r="BY73" s="20">
        <v>0</v>
      </c>
      <c r="BZ73" s="20">
        <v>78.363</v>
      </c>
      <c r="CA73" s="20">
        <v>76.335999999999999</v>
      </c>
      <c r="CB73" s="20">
        <v>887.04200000000003</v>
      </c>
      <c r="CC73" s="20">
        <v>0.46899999999999997</v>
      </c>
      <c r="CD73" s="20">
        <v>0</v>
      </c>
      <c r="CE73" s="20">
        <v>1.397</v>
      </c>
      <c r="CF73" s="20">
        <v>0.53900000000000003</v>
      </c>
      <c r="CG73" s="20">
        <v>230.53199999999998</v>
      </c>
      <c r="CH73" s="20">
        <v>3.9359999999999999</v>
      </c>
      <c r="CI73" s="20">
        <v>360.09899999999993</v>
      </c>
      <c r="CJ73" s="20">
        <v>9.3069999999999986</v>
      </c>
      <c r="CK73" s="20">
        <v>3.41</v>
      </c>
      <c r="CL73" s="20">
        <v>2.3239999999999998</v>
      </c>
      <c r="CM73" s="20">
        <v>2.5760000000000001</v>
      </c>
      <c r="CN73" s="20">
        <v>810.69399999999996</v>
      </c>
      <c r="CO73" s="20">
        <v>1093.883</v>
      </c>
      <c r="CP73" s="20">
        <v>1115.816</v>
      </c>
      <c r="CQ73" s="20">
        <v>743.89</v>
      </c>
      <c r="CR73" s="20">
        <v>26.107999999999997</v>
      </c>
      <c r="CS73" s="20">
        <v>388.06799999999998</v>
      </c>
      <c r="CT73" s="20">
        <v>385.51800000000003</v>
      </c>
      <c r="CU73" s="20">
        <v>68.016000000000005</v>
      </c>
      <c r="CV73" s="20">
        <v>10.179</v>
      </c>
      <c r="CW73" s="20">
        <v>1.538</v>
      </c>
      <c r="CX73" s="20">
        <v>33.361999999999995</v>
      </c>
      <c r="CY73" s="20">
        <v>91.61699999999999</v>
      </c>
      <c r="CZ73" s="20">
        <v>741.98299999999995</v>
      </c>
      <c r="DA73" s="20">
        <v>1055.414</v>
      </c>
      <c r="DB73" s="20">
        <v>431.69499999999999</v>
      </c>
      <c r="DC73" s="20">
        <v>219.97199999999998</v>
      </c>
      <c r="DD73" s="20">
        <v>166.9</v>
      </c>
      <c r="DE73" s="20">
        <v>0</v>
      </c>
      <c r="DF73" s="20">
        <v>50.771000000000001</v>
      </c>
      <c r="DG73" s="21">
        <v>13483.611000000001</v>
      </c>
      <c r="DH73" s="20">
        <v>18.259</v>
      </c>
      <c r="DI73" s="20">
        <v>15141.634</v>
      </c>
      <c r="DJ73" s="20">
        <v>-1449.2239999999999</v>
      </c>
      <c r="DK73" s="20">
        <v>635.16600000000005</v>
      </c>
      <c r="DL73" s="20">
        <v>0</v>
      </c>
      <c r="DM73" s="20">
        <v>0</v>
      </c>
      <c r="DN73" s="20">
        <v>0</v>
      </c>
      <c r="DO73" s="21">
        <v>14345.834999999999</v>
      </c>
      <c r="DP73" s="22">
        <v>27829.446</v>
      </c>
      <c r="DQ73" s="20">
        <v>124.85899999999998</v>
      </c>
      <c r="DR73" s="20">
        <v>0</v>
      </c>
      <c r="DS73" s="21">
        <v>124.85899999999999</v>
      </c>
      <c r="DT73" s="21">
        <v>14470.694</v>
      </c>
      <c r="DU73" s="21">
        <v>27954.305</v>
      </c>
      <c r="DV73" s="20">
        <v>-6.7400000000000011</v>
      </c>
      <c r="DW73" s="20">
        <v>0</v>
      </c>
      <c r="DX73" s="20">
        <v>0</v>
      </c>
      <c r="DY73" s="20">
        <v>0</v>
      </c>
      <c r="DZ73" s="21">
        <v>-6.74</v>
      </c>
      <c r="EA73" s="21">
        <v>14463.954</v>
      </c>
      <c r="EB73" s="21">
        <v>27947.564999999999</v>
      </c>
    </row>
    <row r="74" spans="2:132" x14ac:dyDescent="0.4">
      <c r="B74" s="23" t="s">
        <v>69</v>
      </c>
      <c r="C74" s="24" t="s">
        <v>197</v>
      </c>
      <c r="D74" s="20">
        <v>8.1000000000000003E-2</v>
      </c>
      <c r="E74" s="20">
        <v>9.4030000000000005</v>
      </c>
      <c r="F74" s="20">
        <v>9.2889999999999997</v>
      </c>
      <c r="G74" s="20">
        <v>0.22199999999999998</v>
      </c>
      <c r="H74" s="20">
        <v>0.98499999999999999</v>
      </c>
      <c r="I74" s="20">
        <v>0</v>
      </c>
      <c r="J74" s="20">
        <v>11.773999999999997</v>
      </c>
      <c r="K74" s="20">
        <v>244.33899999999997</v>
      </c>
      <c r="L74" s="20">
        <v>27.425999999999995</v>
      </c>
      <c r="M74" s="20">
        <v>3.3050000000000002</v>
      </c>
      <c r="N74" s="20">
        <v>0</v>
      </c>
      <c r="O74" s="20">
        <v>0.57499999999999996</v>
      </c>
      <c r="P74" s="20">
        <v>1.7659999999999998</v>
      </c>
      <c r="Q74" s="20">
        <v>5.0350000000000001</v>
      </c>
      <c r="R74" s="20">
        <v>2.5740000000000003</v>
      </c>
      <c r="S74" s="20">
        <v>0.52200000000000002</v>
      </c>
      <c r="T74" s="20">
        <v>7.4409999999999989</v>
      </c>
      <c r="U74" s="20">
        <v>15.73</v>
      </c>
      <c r="V74" s="20">
        <v>3.7999999999999999E-2</v>
      </c>
      <c r="W74" s="20">
        <v>22.678000000000001</v>
      </c>
      <c r="X74" s="20">
        <v>0</v>
      </c>
      <c r="Y74" s="20">
        <v>0.30300000000000005</v>
      </c>
      <c r="Z74" s="20">
        <v>7.3999999999999996E-2</v>
      </c>
      <c r="AA74" s="20">
        <v>0</v>
      </c>
      <c r="AB74" s="20">
        <v>113.687</v>
      </c>
      <c r="AC74" s="20">
        <v>13.141999999999999</v>
      </c>
      <c r="AD74" s="20">
        <v>0</v>
      </c>
      <c r="AE74" s="20">
        <v>2.7E-2</v>
      </c>
      <c r="AF74" s="20">
        <v>4.4849999999999994</v>
      </c>
      <c r="AG74" s="20">
        <v>0.94500000000000006</v>
      </c>
      <c r="AH74" s="20">
        <v>1.7629999999999999</v>
      </c>
      <c r="AI74" s="20">
        <v>3.9289999999999998</v>
      </c>
      <c r="AJ74" s="20">
        <v>60.527999999999999</v>
      </c>
      <c r="AK74" s="20">
        <v>1.7999999999999999E-2</v>
      </c>
      <c r="AL74" s="20">
        <v>20.451999999999998</v>
      </c>
      <c r="AM74" s="20">
        <v>0</v>
      </c>
      <c r="AN74" s="20">
        <v>0</v>
      </c>
      <c r="AO74" s="20">
        <v>0.22500000000000001</v>
      </c>
      <c r="AP74" s="20">
        <v>2E-3</v>
      </c>
      <c r="AQ74" s="20">
        <v>0</v>
      </c>
      <c r="AR74" s="20">
        <v>18.405999999999999</v>
      </c>
      <c r="AS74" s="20">
        <v>3.6870000000000003</v>
      </c>
      <c r="AT74" s="20">
        <v>3.0529999999999999</v>
      </c>
      <c r="AU74" s="20">
        <v>19.850999999999999</v>
      </c>
      <c r="AV74" s="20">
        <v>16.358999999999998</v>
      </c>
      <c r="AW74" s="20">
        <v>6.6840000000000002</v>
      </c>
      <c r="AX74" s="20">
        <v>33.927</v>
      </c>
      <c r="AY74" s="20">
        <v>65.209000000000003</v>
      </c>
      <c r="AZ74" s="20">
        <v>6.5329999999999995</v>
      </c>
      <c r="BA74" s="20">
        <v>8.4999999999999992E-2</v>
      </c>
      <c r="BB74" s="20">
        <v>21.07</v>
      </c>
      <c r="BC74" s="20">
        <v>13.135999999999999</v>
      </c>
      <c r="BD74" s="20">
        <v>3.6589999999999998</v>
      </c>
      <c r="BE74" s="20">
        <v>27.526</v>
      </c>
      <c r="BF74" s="20">
        <v>0</v>
      </c>
      <c r="BG74" s="20">
        <v>0</v>
      </c>
      <c r="BH74" s="20">
        <v>3.2210000000000001</v>
      </c>
      <c r="BI74" s="20">
        <v>6.0000000000000001E-3</v>
      </c>
      <c r="BJ74" s="20">
        <v>18.29</v>
      </c>
      <c r="BK74" s="20">
        <v>2.2320000000000002</v>
      </c>
      <c r="BL74" s="20">
        <v>0</v>
      </c>
      <c r="BM74" s="20">
        <v>64.427000000000007</v>
      </c>
      <c r="BN74" s="20">
        <v>0.29699999999999999</v>
      </c>
      <c r="BO74" s="20">
        <v>652.89999999999986</v>
      </c>
      <c r="BP74" s="20">
        <v>274.04900000000004</v>
      </c>
      <c r="BQ74" s="20">
        <v>3986.4230000000002</v>
      </c>
      <c r="BR74" s="20">
        <v>11.863000000000001</v>
      </c>
      <c r="BS74" s="20">
        <v>60.359000000000002</v>
      </c>
      <c r="BT74" s="20">
        <v>0</v>
      </c>
      <c r="BU74" s="20">
        <v>690.86899999999991</v>
      </c>
      <c r="BV74" s="20">
        <v>705.29300000000012</v>
      </c>
      <c r="BW74" s="20">
        <v>3.5259999999999998</v>
      </c>
      <c r="BX74" s="20">
        <v>0</v>
      </c>
      <c r="BY74" s="20">
        <v>0</v>
      </c>
      <c r="BZ74" s="20">
        <v>317.63899999999995</v>
      </c>
      <c r="CA74" s="20">
        <v>231.37299999999999</v>
      </c>
      <c r="CB74" s="20">
        <v>0</v>
      </c>
      <c r="CC74" s="20">
        <v>1.05</v>
      </c>
      <c r="CD74" s="20">
        <v>0</v>
      </c>
      <c r="CE74" s="20">
        <v>8.6359999999999992</v>
      </c>
      <c r="CF74" s="20">
        <v>0.77400000000000002</v>
      </c>
      <c r="CG74" s="20">
        <v>581.12400000000002</v>
      </c>
      <c r="CH74" s="20">
        <v>13.241</v>
      </c>
      <c r="CI74" s="20">
        <v>820.4609999999999</v>
      </c>
      <c r="CJ74" s="20">
        <v>163.51</v>
      </c>
      <c r="CK74" s="20">
        <v>5.742</v>
      </c>
      <c r="CL74" s="20">
        <v>5.9480000000000004</v>
      </c>
      <c r="CM74" s="20">
        <v>4.665</v>
      </c>
      <c r="CN74" s="20">
        <v>8512.5210000000006</v>
      </c>
      <c r="CO74" s="20">
        <v>1119.3519999999999</v>
      </c>
      <c r="CP74" s="20">
        <v>527.50300000000004</v>
      </c>
      <c r="CQ74" s="20">
        <v>941.14</v>
      </c>
      <c r="CR74" s="20">
        <v>38.916000000000004</v>
      </c>
      <c r="CS74" s="20">
        <v>275.58800000000002</v>
      </c>
      <c r="CT74" s="20">
        <v>285.08600000000001</v>
      </c>
      <c r="CU74" s="20">
        <v>1.462</v>
      </c>
      <c r="CV74" s="20">
        <v>25.918000000000003</v>
      </c>
      <c r="CW74" s="20">
        <v>1.4729999999999999</v>
      </c>
      <c r="CX74" s="20">
        <v>44.525999999999996</v>
      </c>
      <c r="CY74" s="20">
        <v>27.245000000000001</v>
      </c>
      <c r="CZ74" s="20">
        <v>4232.1120000000001</v>
      </c>
      <c r="DA74" s="20">
        <v>2598.3109999999997</v>
      </c>
      <c r="DB74" s="20">
        <v>472.62200000000001</v>
      </c>
      <c r="DC74" s="20">
        <v>767.88099999999997</v>
      </c>
      <c r="DD74" s="20">
        <v>629.28100000000006</v>
      </c>
      <c r="DE74" s="20">
        <v>0</v>
      </c>
      <c r="DF74" s="20">
        <v>681.9</v>
      </c>
      <c r="DG74" s="21">
        <v>30632.703000000001</v>
      </c>
      <c r="DH74" s="20">
        <v>0</v>
      </c>
      <c r="DI74" s="20">
        <v>1807.52</v>
      </c>
      <c r="DJ74" s="20">
        <v>3423.6280000000002</v>
      </c>
      <c r="DK74" s="20">
        <v>2545.152</v>
      </c>
      <c r="DL74" s="20">
        <v>0</v>
      </c>
      <c r="DM74" s="20">
        <v>0</v>
      </c>
      <c r="DN74" s="20">
        <v>0</v>
      </c>
      <c r="DO74" s="21">
        <v>7776.3</v>
      </c>
      <c r="DP74" s="22">
        <v>38409.002999999997</v>
      </c>
      <c r="DQ74" s="20">
        <v>53.442</v>
      </c>
      <c r="DR74" s="20">
        <v>0</v>
      </c>
      <c r="DS74" s="21">
        <v>53.442</v>
      </c>
      <c r="DT74" s="21">
        <v>7829.7420000000002</v>
      </c>
      <c r="DU74" s="21">
        <v>38462.445</v>
      </c>
      <c r="DV74" s="20">
        <v>-1.3440000000000001</v>
      </c>
      <c r="DW74" s="20">
        <v>0</v>
      </c>
      <c r="DX74" s="20">
        <v>0</v>
      </c>
      <c r="DY74" s="20">
        <v>-5778.7460000000001</v>
      </c>
      <c r="DZ74" s="21">
        <v>-5780.09</v>
      </c>
      <c r="EA74" s="21">
        <v>2049.652</v>
      </c>
      <c r="EB74" s="21">
        <v>32682.355</v>
      </c>
    </row>
    <row r="75" spans="2:132" x14ac:dyDescent="0.4">
      <c r="B75" s="23" t="s">
        <v>70</v>
      </c>
      <c r="C75" s="24" t="s">
        <v>198</v>
      </c>
      <c r="D75" s="20">
        <v>4641.5150000000003</v>
      </c>
      <c r="E75" s="20">
        <v>617.42399999999998</v>
      </c>
      <c r="F75" s="20">
        <v>255.95699999999999</v>
      </c>
      <c r="G75" s="20">
        <v>32.073</v>
      </c>
      <c r="H75" s="20">
        <v>171.17500000000001</v>
      </c>
      <c r="I75" s="20">
        <v>0</v>
      </c>
      <c r="J75" s="20">
        <v>158.83100000000002</v>
      </c>
      <c r="K75" s="20">
        <v>15957.414999999999</v>
      </c>
      <c r="L75" s="20">
        <v>8953.8169999999991</v>
      </c>
      <c r="M75" s="20">
        <v>65.617999999999995</v>
      </c>
      <c r="N75" s="20">
        <v>0</v>
      </c>
      <c r="O75" s="20">
        <v>1146.6220000000001</v>
      </c>
      <c r="P75" s="20">
        <v>820.23900000000003</v>
      </c>
      <c r="Q75" s="20">
        <v>369.50599999999997</v>
      </c>
      <c r="R75" s="20">
        <v>700.78899999999999</v>
      </c>
      <c r="S75" s="20">
        <v>157.36199999999999</v>
      </c>
      <c r="T75" s="20">
        <v>1161.6610000000001</v>
      </c>
      <c r="U75" s="20">
        <v>1853.9359999999999</v>
      </c>
      <c r="V75" s="20">
        <v>0.22299999999999998</v>
      </c>
      <c r="W75" s="20">
        <v>265.08199999999999</v>
      </c>
      <c r="X75" s="20">
        <v>0</v>
      </c>
      <c r="Y75" s="20">
        <v>203.93899999999999</v>
      </c>
      <c r="Z75" s="20">
        <v>0.872</v>
      </c>
      <c r="AA75" s="20">
        <v>0</v>
      </c>
      <c r="AB75" s="20">
        <v>1179.0369999999998</v>
      </c>
      <c r="AC75" s="20">
        <v>902.6880000000001</v>
      </c>
      <c r="AD75" s="20">
        <v>3.5000000000000003E-2</v>
      </c>
      <c r="AE75" s="20">
        <v>170.09300000000002</v>
      </c>
      <c r="AF75" s="20">
        <v>5958.8769999999995</v>
      </c>
      <c r="AG75" s="20">
        <v>634.8889999999999</v>
      </c>
      <c r="AH75" s="20">
        <v>407.43700000000001</v>
      </c>
      <c r="AI75" s="20">
        <v>1360.1689999999999</v>
      </c>
      <c r="AJ75" s="20">
        <v>541.44399999999996</v>
      </c>
      <c r="AK75" s="20">
        <v>2.7159999999999997</v>
      </c>
      <c r="AL75" s="20">
        <v>387.245</v>
      </c>
      <c r="AM75" s="20">
        <v>0</v>
      </c>
      <c r="AN75" s="20">
        <v>0</v>
      </c>
      <c r="AO75" s="20">
        <v>178.44399999999999</v>
      </c>
      <c r="AP75" s="20">
        <v>159.999</v>
      </c>
      <c r="AQ75" s="20">
        <v>101.667</v>
      </c>
      <c r="AR75" s="20">
        <v>2026.1130000000001</v>
      </c>
      <c r="AS75" s="20">
        <v>1684.3510000000001</v>
      </c>
      <c r="AT75" s="20">
        <v>1773.0790000000002</v>
      </c>
      <c r="AU75" s="20">
        <v>3858.6880000000001</v>
      </c>
      <c r="AV75" s="20">
        <v>24681.27</v>
      </c>
      <c r="AW75" s="20">
        <v>2684.4790000000003</v>
      </c>
      <c r="AX75" s="20">
        <v>3139.299</v>
      </c>
      <c r="AY75" s="20">
        <v>3873.2889999999998</v>
      </c>
      <c r="AZ75" s="20">
        <v>2339.4209999999998</v>
      </c>
      <c r="BA75" s="20">
        <v>142.28299999999999</v>
      </c>
      <c r="BB75" s="20">
        <v>7365.6879999999992</v>
      </c>
      <c r="BC75" s="20">
        <v>696.803</v>
      </c>
      <c r="BD75" s="20">
        <v>1659.39</v>
      </c>
      <c r="BE75" s="20">
        <v>4327.9889999999996</v>
      </c>
      <c r="BF75" s="20">
        <v>0</v>
      </c>
      <c r="BG75" s="20">
        <v>0</v>
      </c>
      <c r="BH75" s="20">
        <v>4631.2449999999999</v>
      </c>
      <c r="BI75" s="20">
        <v>1.4020000000000001</v>
      </c>
      <c r="BJ75" s="20">
        <v>124.285</v>
      </c>
      <c r="BK75" s="20">
        <v>7852.6039999999994</v>
      </c>
      <c r="BL75" s="20">
        <v>33.591000000000001</v>
      </c>
      <c r="BM75" s="20">
        <v>9676.760000000002</v>
      </c>
      <c r="BN75" s="20">
        <v>2665.8719999999998</v>
      </c>
      <c r="BO75" s="20">
        <v>5515.9069999999992</v>
      </c>
      <c r="BP75" s="20">
        <v>1736.0419999999999</v>
      </c>
      <c r="BQ75" s="20">
        <v>347.46499999999997</v>
      </c>
      <c r="BR75" s="20">
        <v>179.31700000000001</v>
      </c>
      <c r="BS75" s="20">
        <v>601.68000000000006</v>
      </c>
      <c r="BT75" s="20">
        <v>477.95300000000003</v>
      </c>
      <c r="BU75" s="20">
        <v>5313.6619999999994</v>
      </c>
      <c r="BV75" s="20">
        <v>1204.4270000000001</v>
      </c>
      <c r="BW75" s="20">
        <v>71.335999999999999</v>
      </c>
      <c r="BX75" s="20">
        <v>158.096</v>
      </c>
      <c r="BY75" s="20">
        <v>276.38200000000001</v>
      </c>
      <c r="BZ75" s="20">
        <v>37.765000000000001</v>
      </c>
      <c r="CA75" s="20">
        <v>1255.3150000000001</v>
      </c>
      <c r="CB75" s="20">
        <v>9918.6229999999996</v>
      </c>
      <c r="CC75" s="20">
        <v>7.1319999999999997</v>
      </c>
      <c r="CD75" s="20">
        <v>0</v>
      </c>
      <c r="CE75" s="20">
        <v>17.542000000000002</v>
      </c>
      <c r="CF75" s="20">
        <v>3.6659999999999999</v>
      </c>
      <c r="CG75" s="20">
        <v>558.37599999999998</v>
      </c>
      <c r="CH75" s="20">
        <v>59.521000000000001</v>
      </c>
      <c r="CI75" s="20">
        <v>455.05700000000002</v>
      </c>
      <c r="CJ75" s="20">
        <v>97.224999999999994</v>
      </c>
      <c r="CK75" s="20">
        <v>369.625</v>
      </c>
      <c r="CL75" s="20">
        <v>11.789000000000001</v>
      </c>
      <c r="CM75" s="20">
        <v>95.128</v>
      </c>
      <c r="CN75" s="20">
        <v>2520.922</v>
      </c>
      <c r="CO75" s="20">
        <v>1545.8479999999997</v>
      </c>
      <c r="CP75" s="20">
        <v>4971.93</v>
      </c>
      <c r="CQ75" s="20">
        <v>18375.142000000003</v>
      </c>
      <c r="CR75" s="20">
        <v>192.18699999999998</v>
      </c>
      <c r="CS75" s="20">
        <v>2400.4970000000003</v>
      </c>
      <c r="CT75" s="20">
        <v>1664.944</v>
      </c>
      <c r="CU75" s="20">
        <v>1617.008</v>
      </c>
      <c r="CV75" s="20">
        <v>517.40200000000004</v>
      </c>
      <c r="CW75" s="20">
        <v>82.070999999999998</v>
      </c>
      <c r="CX75" s="20">
        <v>3406.9119999999998</v>
      </c>
      <c r="CY75" s="20">
        <v>1661.1529999999998</v>
      </c>
      <c r="CZ75" s="20">
        <v>4708.4690000000001</v>
      </c>
      <c r="DA75" s="20">
        <v>20250.472000000002</v>
      </c>
      <c r="DB75" s="20">
        <v>1035.5</v>
      </c>
      <c r="DC75" s="20">
        <v>1232.8679999999999</v>
      </c>
      <c r="DD75" s="20">
        <v>1600.6379999999999</v>
      </c>
      <c r="DE75" s="20">
        <v>6971.1469999999999</v>
      </c>
      <c r="DF75" s="20">
        <v>477.846</v>
      </c>
      <c r="DG75" s="21">
        <v>238758.68400000001</v>
      </c>
      <c r="DH75" s="20">
        <v>11308.31</v>
      </c>
      <c r="DI75" s="20">
        <v>264776.20600000001</v>
      </c>
      <c r="DJ75" s="20">
        <v>62.602000000000004</v>
      </c>
      <c r="DK75" s="20">
        <v>0</v>
      </c>
      <c r="DL75" s="20">
        <v>2324.0640000000003</v>
      </c>
      <c r="DM75" s="20">
        <v>74889.887000000002</v>
      </c>
      <c r="DN75" s="20">
        <v>1305.855</v>
      </c>
      <c r="DO75" s="21">
        <v>354666.924</v>
      </c>
      <c r="DP75" s="22">
        <v>593425.60800000001</v>
      </c>
      <c r="DQ75" s="20">
        <v>29898.771000000001</v>
      </c>
      <c r="DR75" s="20">
        <v>187483.23699999999</v>
      </c>
      <c r="DS75" s="21">
        <v>217382.008</v>
      </c>
      <c r="DT75" s="21">
        <v>572048.93200000003</v>
      </c>
      <c r="DU75" s="21">
        <v>810807.61600000004</v>
      </c>
      <c r="DV75" s="20">
        <v>-832.44799999999998</v>
      </c>
      <c r="DW75" s="20">
        <v>0</v>
      </c>
      <c r="DX75" s="20">
        <v>0</v>
      </c>
      <c r="DY75" s="20">
        <v>-287245.27500000002</v>
      </c>
      <c r="DZ75" s="21">
        <v>-288077.723</v>
      </c>
      <c r="EA75" s="21">
        <v>283971.20899999997</v>
      </c>
      <c r="EB75" s="21">
        <v>522729.89299999998</v>
      </c>
    </row>
    <row r="76" spans="2:132" x14ac:dyDescent="0.4">
      <c r="B76" s="23" t="s">
        <v>71</v>
      </c>
      <c r="C76" s="24" t="s">
        <v>199</v>
      </c>
      <c r="D76" s="20">
        <v>235.46800000000005</v>
      </c>
      <c r="E76" s="20">
        <v>50.731999999999992</v>
      </c>
      <c r="F76" s="20">
        <v>65.878</v>
      </c>
      <c r="G76" s="20">
        <v>34.978999999999999</v>
      </c>
      <c r="H76" s="20">
        <v>35.582999999999998</v>
      </c>
      <c r="I76" s="20">
        <v>0</v>
      </c>
      <c r="J76" s="20">
        <v>311.52599999999995</v>
      </c>
      <c r="K76" s="20">
        <v>867.6339999999999</v>
      </c>
      <c r="L76" s="20">
        <v>1573.008</v>
      </c>
      <c r="M76" s="20">
        <v>2.9670000000000001</v>
      </c>
      <c r="N76" s="20">
        <v>0</v>
      </c>
      <c r="O76" s="20">
        <v>355.03700000000003</v>
      </c>
      <c r="P76" s="20">
        <v>193.63000000000002</v>
      </c>
      <c r="Q76" s="20">
        <v>52.545000000000002</v>
      </c>
      <c r="R76" s="20">
        <v>151.55999999999997</v>
      </c>
      <c r="S76" s="20">
        <v>12.788</v>
      </c>
      <c r="T76" s="20">
        <v>132.07399999999998</v>
      </c>
      <c r="U76" s="20">
        <v>249.17099999999999</v>
      </c>
      <c r="V76" s="20">
        <v>6.699999999999999E-2</v>
      </c>
      <c r="W76" s="20">
        <v>42.484999999999999</v>
      </c>
      <c r="X76" s="20">
        <v>0</v>
      </c>
      <c r="Y76" s="20">
        <v>20.809000000000001</v>
      </c>
      <c r="Z76" s="20">
        <v>0.19500000000000003</v>
      </c>
      <c r="AA76" s="20">
        <v>0</v>
      </c>
      <c r="AB76" s="20">
        <v>184.667</v>
      </c>
      <c r="AC76" s="20">
        <v>95.831000000000017</v>
      </c>
      <c r="AD76" s="20">
        <v>1.3000000000000001E-2</v>
      </c>
      <c r="AE76" s="20">
        <v>6.3870000000000005</v>
      </c>
      <c r="AF76" s="20">
        <v>365.971</v>
      </c>
      <c r="AG76" s="20">
        <v>66.412000000000006</v>
      </c>
      <c r="AH76" s="20">
        <v>28.026</v>
      </c>
      <c r="AI76" s="20">
        <v>382.12699999999995</v>
      </c>
      <c r="AJ76" s="20">
        <v>160.40900000000002</v>
      </c>
      <c r="AK76" s="20">
        <v>1.1119999999999999</v>
      </c>
      <c r="AL76" s="20">
        <v>75.429000000000002</v>
      </c>
      <c r="AM76" s="20">
        <v>0</v>
      </c>
      <c r="AN76" s="20">
        <v>0</v>
      </c>
      <c r="AO76" s="20">
        <v>32.852000000000004</v>
      </c>
      <c r="AP76" s="20">
        <v>13.449000000000002</v>
      </c>
      <c r="AQ76" s="20">
        <v>39.581000000000003</v>
      </c>
      <c r="AR76" s="20">
        <v>263.84000000000003</v>
      </c>
      <c r="AS76" s="20">
        <v>513.23599999999999</v>
      </c>
      <c r="AT76" s="20">
        <v>411.42700000000002</v>
      </c>
      <c r="AU76" s="20">
        <v>663.65600000000006</v>
      </c>
      <c r="AV76" s="20">
        <v>4098.5280000000002</v>
      </c>
      <c r="AW76" s="20">
        <v>663.01400000000001</v>
      </c>
      <c r="AX76" s="20">
        <v>197.00500000000002</v>
      </c>
      <c r="AY76" s="20">
        <v>710.69299999999998</v>
      </c>
      <c r="AZ76" s="20">
        <v>255.11500000000001</v>
      </c>
      <c r="BA76" s="20">
        <v>20.073</v>
      </c>
      <c r="BB76" s="20">
        <v>1643.9059999999999</v>
      </c>
      <c r="BC76" s="20">
        <v>123.428</v>
      </c>
      <c r="BD76" s="20">
        <v>393.51799999999997</v>
      </c>
      <c r="BE76" s="20">
        <v>1058.548</v>
      </c>
      <c r="BF76" s="20">
        <v>0</v>
      </c>
      <c r="BG76" s="20">
        <v>0</v>
      </c>
      <c r="BH76" s="20">
        <v>286.36099999999999</v>
      </c>
      <c r="BI76" s="20">
        <v>0.67799999999999994</v>
      </c>
      <c r="BJ76" s="20">
        <v>27.706</v>
      </c>
      <c r="BK76" s="20">
        <v>1087.96</v>
      </c>
      <c r="BL76" s="20">
        <v>13.550999999999998</v>
      </c>
      <c r="BM76" s="20">
        <v>1977.1609999999998</v>
      </c>
      <c r="BN76" s="20">
        <v>267.298</v>
      </c>
      <c r="BO76" s="20">
        <v>2257.2640000000001</v>
      </c>
      <c r="BP76" s="20">
        <v>725.01</v>
      </c>
      <c r="BQ76" s="20">
        <v>1807.8210000000001</v>
      </c>
      <c r="BR76" s="20">
        <v>40.362000000000002</v>
      </c>
      <c r="BS76" s="20">
        <v>798.61700000000008</v>
      </c>
      <c r="BT76" s="20">
        <v>974.97099999999989</v>
      </c>
      <c r="BU76" s="20">
        <v>8216.6460000000006</v>
      </c>
      <c r="BV76" s="20">
        <v>10925.106</v>
      </c>
      <c r="BW76" s="20">
        <v>4724.0399999999991</v>
      </c>
      <c r="BX76" s="20">
        <v>3360.607</v>
      </c>
      <c r="BY76" s="20">
        <v>29322.503999999997</v>
      </c>
      <c r="BZ76" s="20">
        <v>667.49800000000005</v>
      </c>
      <c r="CA76" s="20">
        <v>1134.2249999999999</v>
      </c>
      <c r="CB76" s="20">
        <v>3745.5589999999997</v>
      </c>
      <c r="CC76" s="20">
        <v>20.312999999999999</v>
      </c>
      <c r="CD76" s="20">
        <v>0</v>
      </c>
      <c r="CE76" s="20">
        <v>40.853999999999999</v>
      </c>
      <c r="CF76" s="20">
        <v>2.327</v>
      </c>
      <c r="CG76" s="20">
        <v>600.20699999999999</v>
      </c>
      <c r="CH76" s="20">
        <v>7.2140000000000004</v>
      </c>
      <c r="CI76" s="20">
        <v>863.49599999999998</v>
      </c>
      <c r="CJ76" s="20">
        <v>137.51</v>
      </c>
      <c r="CK76" s="20">
        <v>109.74700000000001</v>
      </c>
      <c r="CL76" s="20">
        <v>9.0050000000000008</v>
      </c>
      <c r="CM76" s="20">
        <v>15.309999999999999</v>
      </c>
      <c r="CN76" s="20">
        <v>5186.5250000000005</v>
      </c>
      <c r="CO76" s="20">
        <v>2070.7579999999998</v>
      </c>
      <c r="CP76" s="20">
        <v>343.1570000000001</v>
      </c>
      <c r="CQ76" s="20">
        <v>1526.249</v>
      </c>
      <c r="CR76" s="20">
        <v>326.00900000000001</v>
      </c>
      <c r="CS76" s="20">
        <v>2361.6670000000008</v>
      </c>
      <c r="CT76" s="20">
        <v>379.98099999999999</v>
      </c>
      <c r="CU76" s="20">
        <v>936.30499999999995</v>
      </c>
      <c r="CV76" s="20">
        <v>1519.117</v>
      </c>
      <c r="CW76" s="20">
        <v>21.875</v>
      </c>
      <c r="CX76" s="20">
        <v>447.19799999999992</v>
      </c>
      <c r="CY76" s="20">
        <v>684.40099999999995</v>
      </c>
      <c r="CZ76" s="20">
        <v>1789.501</v>
      </c>
      <c r="DA76" s="20">
        <v>931.50399999999991</v>
      </c>
      <c r="DB76" s="20">
        <v>94.545000000000002</v>
      </c>
      <c r="DC76" s="20">
        <v>576.02</v>
      </c>
      <c r="DD76" s="20">
        <v>180.029</v>
      </c>
      <c r="DE76" s="20">
        <v>0</v>
      </c>
      <c r="DF76" s="20">
        <v>135.63499999999999</v>
      </c>
      <c r="DG76" s="21">
        <v>110533.79300000001</v>
      </c>
      <c r="DH76" s="20">
        <v>1.917</v>
      </c>
      <c r="DI76" s="20">
        <v>99008.847999999998</v>
      </c>
      <c r="DJ76" s="20">
        <v>0</v>
      </c>
      <c r="DK76" s="20">
        <v>0</v>
      </c>
      <c r="DL76" s="20">
        <v>0</v>
      </c>
      <c r="DM76" s="20">
        <v>0</v>
      </c>
      <c r="DN76" s="20">
        <v>0</v>
      </c>
      <c r="DO76" s="21">
        <v>99010.764999999999</v>
      </c>
      <c r="DP76" s="22">
        <v>209544.55799999999</v>
      </c>
      <c r="DQ76" s="20">
        <v>9523.7219999999998</v>
      </c>
      <c r="DR76" s="20">
        <v>68903.201000000001</v>
      </c>
      <c r="DS76" s="21">
        <v>78426.922999999995</v>
      </c>
      <c r="DT76" s="21">
        <v>177437.68799999999</v>
      </c>
      <c r="DU76" s="21">
        <v>287971.48100000003</v>
      </c>
      <c r="DV76" s="20">
        <v>-6147.393</v>
      </c>
      <c r="DW76" s="20">
        <v>0</v>
      </c>
      <c r="DX76" s="20">
        <v>0</v>
      </c>
      <c r="DY76" s="20">
        <v>-47113.368000000002</v>
      </c>
      <c r="DZ76" s="21">
        <v>-53260.760999999999</v>
      </c>
      <c r="EA76" s="21">
        <v>124176.927</v>
      </c>
      <c r="EB76" s="21">
        <v>234710.72</v>
      </c>
    </row>
    <row r="77" spans="2:132" x14ac:dyDescent="0.4">
      <c r="B77" s="23" t="s">
        <v>72</v>
      </c>
      <c r="C77" s="24" t="s">
        <v>200</v>
      </c>
      <c r="D77" s="20">
        <v>21.728999999999999</v>
      </c>
      <c r="E77" s="20">
        <v>0</v>
      </c>
      <c r="F77" s="20">
        <v>92.99199999999999</v>
      </c>
      <c r="G77" s="20">
        <v>1.6240000000000001</v>
      </c>
      <c r="H77" s="20">
        <v>1.0699999999999998</v>
      </c>
      <c r="I77" s="20">
        <v>0</v>
      </c>
      <c r="J77" s="20">
        <v>50.188000000000002</v>
      </c>
      <c r="K77" s="20">
        <v>427.27700000000004</v>
      </c>
      <c r="L77" s="20">
        <v>145.88800000000001</v>
      </c>
      <c r="M77" s="20">
        <v>0.317</v>
      </c>
      <c r="N77" s="20">
        <v>0</v>
      </c>
      <c r="O77" s="20">
        <v>40.205999999999996</v>
      </c>
      <c r="P77" s="20">
        <v>27.457000000000001</v>
      </c>
      <c r="Q77" s="20">
        <v>8.9680000000000017</v>
      </c>
      <c r="R77" s="20">
        <v>31.312000000000001</v>
      </c>
      <c r="S77" s="20">
        <v>1.8979999999999999</v>
      </c>
      <c r="T77" s="20">
        <v>19.928999999999998</v>
      </c>
      <c r="U77" s="20">
        <v>95.381999999999991</v>
      </c>
      <c r="V77" s="20">
        <v>6.0000000000000001E-3</v>
      </c>
      <c r="W77" s="20">
        <v>13.324</v>
      </c>
      <c r="X77" s="20">
        <v>0</v>
      </c>
      <c r="Y77" s="20">
        <v>5.2370000000000001</v>
      </c>
      <c r="Z77" s="20">
        <v>2.6000000000000002E-2</v>
      </c>
      <c r="AA77" s="20">
        <v>0</v>
      </c>
      <c r="AB77" s="20">
        <v>96.150999999999996</v>
      </c>
      <c r="AC77" s="20">
        <v>16.058</v>
      </c>
      <c r="AD77" s="20">
        <v>1E-3</v>
      </c>
      <c r="AE77" s="20">
        <v>3.52</v>
      </c>
      <c r="AF77" s="20">
        <v>282.65300000000002</v>
      </c>
      <c r="AG77" s="20">
        <v>31.914999999999999</v>
      </c>
      <c r="AH77" s="20">
        <v>8.3559999999999999</v>
      </c>
      <c r="AI77" s="20">
        <v>69.823000000000008</v>
      </c>
      <c r="AJ77" s="20">
        <v>64.926000000000002</v>
      </c>
      <c r="AK77" s="20">
        <v>0.13</v>
      </c>
      <c r="AL77" s="20">
        <v>19.641999999999999</v>
      </c>
      <c r="AM77" s="20">
        <v>0</v>
      </c>
      <c r="AN77" s="20">
        <v>0</v>
      </c>
      <c r="AO77" s="20">
        <v>11.657</v>
      </c>
      <c r="AP77" s="20">
        <v>2.544</v>
      </c>
      <c r="AQ77" s="20">
        <v>2.585</v>
      </c>
      <c r="AR77" s="20">
        <v>51.034000000000006</v>
      </c>
      <c r="AS77" s="20">
        <v>161.67500000000001</v>
      </c>
      <c r="AT77" s="20">
        <v>80.808000000000007</v>
      </c>
      <c r="AU77" s="20">
        <v>230.33200000000002</v>
      </c>
      <c r="AV77" s="20">
        <v>1603.3829999999998</v>
      </c>
      <c r="AW77" s="20">
        <v>71.897000000000006</v>
      </c>
      <c r="AX77" s="20">
        <v>56.703000000000003</v>
      </c>
      <c r="AY77" s="20">
        <v>136.52000000000001</v>
      </c>
      <c r="AZ77" s="20">
        <v>74.662000000000006</v>
      </c>
      <c r="BA77" s="20">
        <v>4.5350000000000001</v>
      </c>
      <c r="BB77" s="20">
        <v>318.10299999999995</v>
      </c>
      <c r="BC77" s="20">
        <v>55.195</v>
      </c>
      <c r="BD77" s="20">
        <v>103.55599999999998</v>
      </c>
      <c r="BE77" s="20">
        <v>552.72</v>
      </c>
      <c r="BF77" s="20">
        <v>0</v>
      </c>
      <c r="BG77" s="20">
        <v>0</v>
      </c>
      <c r="BH77" s="20">
        <v>26.990999999999996</v>
      </c>
      <c r="BI77" s="20">
        <v>6.5000000000000002E-2</v>
      </c>
      <c r="BJ77" s="20">
        <v>3.3049999999999997</v>
      </c>
      <c r="BK77" s="20">
        <v>64.497000000000014</v>
      </c>
      <c r="BL77" s="20">
        <v>0.754</v>
      </c>
      <c r="BM77" s="20">
        <v>761.572</v>
      </c>
      <c r="BN77" s="20">
        <v>74.314000000000007</v>
      </c>
      <c r="BO77" s="20">
        <v>156.03200000000001</v>
      </c>
      <c r="BP77" s="20">
        <v>99.736999999999995</v>
      </c>
      <c r="BQ77" s="20">
        <v>671.49</v>
      </c>
      <c r="BR77" s="20">
        <v>49.418999999999997</v>
      </c>
      <c r="BS77" s="20">
        <v>30.692</v>
      </c>
      <c r="BT77" s="20">
        <v>54.672999999999995</v>
      </c>
      <c r="BU77" s="20">
        <v>11009.824000000001</v>
      </c>
      <c r="BV77" s="20">
        <v>3020.3490000000002</v>
      </c>
      <c r="BW77" s="20">
        <v>1453.002</v>
      </c>
      <c r="BX77" s="20">
        <v>4481.893</v>
      </c>
      <c r="BY77" s="20">
        <v>3089.9479999999999</v>
      </c>
      <c r="BZ77" s="20">
        <v>21.185000000000002</v>
      </c>
      <c r="CA77" s="20">
        <v>798.91099999999994</v>
      </c>
      <c r="CB77" s="20">
        <v>1101.3140000000001</v>
      </c>
      <c r="CC77" s="20">
        <v>0.71099999999999997</v>
      </c>
      <c r="CD77" s="20">
        <v>0</v>
      </c>
      <c r="CE77" s="20">
        <v>153.28800000000001</v>
      </c>
      <c r="CF77" s="20">
        <v>26.811</v>
      </c>
      <c r="CG77" s="20">
        <v>1509.5349999999999</v>
      </c>
      <c r="CH77" s="20">
        <v>108.434</v>
      </c>
      <c r="CI77" s="20">
        <v>719.73199999999997</v>
      </c>
      <c r="CJ77" s="20">
        <v>173.30100000000002</v>
      </c>
      <c r="CK77" s="20">
        <v>775.11699999999996</v>
      </c>
      <c r="CL77" s="20">
        <v>80.951999999999998</v>
      </c>
      <c r="CM77" s="20">
        <v>72.629000000000005</v>
      </c>
      <c r="CN77" s="20">
        <v>253.678</v>
      </c>
      <c r="CO77" s="20">
        <v>159.33499999999998</v>
      </c>
      <c r="CP77" s="20">
        <v>2070.7460000000001</v>
      </c>
      <c r="CQ77" s="20">
        <v>4460.7040000000006</v>
      </c>
      <c r="CR77" s="20">
        <v>141.994</v>
      </c>
      <c r="CS77" s="20">
        <v>225.565</v>
      </c>
      <c r="CT77" s="20">
        <v>640.21100000000001</v>
      </c>
      <c r="CU77" s="20">
        <v>666.89599999999996</v>
      </c>
      <c r="CV77" s="20">
        <v>460.68700000000001</v>
      </c>
      <c r="CW77" s="20">
        <v>8.1530000000000005</v>
      </c>
      <c r="CX77" s="20">
        <v>135.059</v>
      </c>
      <c r="CY77" s="20">
        <v>1581.5590000000002</v>
      </c>
      <c r="CZ77" s="20">
        <v>791.10799999999995</v>
      </c>
      <c r="DA77" s="20">
        <v>1345.95</v>
      </c>
      <c r="DB77" s="20">
        <v>816.30700000000002</v>
      </c>
      <c r="DC77" s="20">
        <v>362.73799999999994</v>
      </c>
      <c r="DD77" s="20">
        <v>1044.107</v>
      </c>
      <c r="DE77" s="20">
        <v>0</v>
      </c>
      <c r="DF77" s="20">
        <v>1179.5540000000001</v>
      </c>
      <c r="DG77" s="21">
        <v>52030.741999999998</v>
      </c>
      <c r="DH77" s="20">
        <v>0</v>
      </c>
      <c r="DI77" s="20">
        <v>0</v>
      </c>
      <c r="DJ77" s="20">
        <v>0</v>
      </c>
      <c r="DK77" s="20">
        <v>0</v>
      </c>
      <c r="DL77" s="20">
        <v>0</v>
      </c>
      <c r="DM77" s="20">
        <v>5248.5</v>
      </c>
      <c r="DN77" s="20">
        <v>0</v>
      </c>
      <c r="DO77" s="21">
        <v>5248.5</v>
      </c>
      <c r="DP77" s="22">
        <v>57279.241999999998</v>
      </c>
      <c r="DQ77" s="20">
        <v>7.8500000000000005</v>
      </c>
      <c r="DR77" s="20">
        <v>0</v>
      </c>
      <c r="DS77" s="21">
        <v>7.85</v>
      </c>
      <c r="DT77" s="21">
        <v>5256.35</v>
      </c>
      <c r="DU77" s="21">
        <v>57287.091999999997</v>
      </c>
      <c r="DV77" s="20">
        <v>0</v>
      </c>
      <c r="DW77" s="20">
        <v>0</v>
      </c>
      <c r="DX77" s="20">
        <v>0</v>
      </c>
      <c r="DY77" s="20">
        <v>-2770.1550000000002</v>
      </c>
      <c r="DZ77" s="21">
        <v>-2770.1550000000002</v>
      </c>
      <c r="EA77" s="21">
        <v>2486.1950000000002</v>
      </c>
      <c r="EB77" s="21">
        <v>54516.936999999998</v>
      </c>
    </row>
    <row r="78" spans="2:132" x14ac:dyDescent="0.4">
      <c r="B78" s="23" t="s">
        <v>73</v>
      </c>
      <c r="C78" s="24" t="s">
        <v>201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</v>
      </c>
      <c r="W78" s="20">
        <v>0</v>
      </c>
      <c r="X78" s="20">
        <v>0</v>
      </c>
      <c r="Y78" s="20">
        <v>0</v>
      </c>
      <c r="Z78" s="20">
        <v>0</v>
      </c>
      <c r="AA78" s="20">
        <v>0</v>
      </c>
      <c r="AB78" s="20">
        <v>0</v>
      </c>
      <c r="AC78" s="20">
        <v>0</v>
      </c>
      <c r="AD78" s="20">
        <v>0</v>
      </c>
      <c r="AE78" s="20">
        <v>0</v>
      </c>
      <c r="AF78" s="20">
        <v>0</v>
      </c>
      <c r="AG78" s="20">
        <v>0</v>
      </c>
      <c r="AH78" s="20">
        <v>0</v>
      </c>
      <c r="AI78" s="20">
        <v>0</v>
      </c>
      <c r="AJ78" s="20">
        <v>0</v>
      </c>
      <c r="AK78" s="20">
        <v>0</v>
      </c>
      <c r="AL78" s="20">
        <v>0</v>
      </c>
      <c r="AM78" s="20">
        <v>0</v>
      </c>
      <c r="AN78" s="20">
        <v>0</v>
      </c>
      <c r="AO78" s="20">
        <v>0</v>
      </c>
      <c r="AP78" s="20">
        <v>0</v>
      </c>
      <c r="AQ78" s="20">
        <v>0</v>
      </c>
      <c r="AR78" s="20">
        <v>0</v>
      </c>
      <c r="AS78" s="20">
        <v>0</v>
      </c>
      <c r="AT78" s="20">
        <v>0</v>
      </c>
      <c r="AU78" s="20">
        <v>0</v>
      </c>
      <c r="AV78" s="20">
        <v>0</v>
      </c>
      <c r="AW78" s="20">
        <v>0</v>
      </c>
      <c r="AX78" s="20">
        <v>0</v>
      </c>
      <c r="AY78" s="20">
        <v>0</v>
      </c>
      <c r="AZ78" s="20">
        <v>0</v>
      </c>
      <c r="BA78" s="20">
        <v>0</v>
      </c>
      <c r="BB78" s="20">
        <v>0</v>
      </c>
      <c r="BC78" s="20">
        <v>0</v>
      </c>
      <c r="BD78" s="20">
        <v>0</v>
      </c>
      <c r="BE78" s="20">
        <v>0</v>
      </c>
      <c r="BF78" s="20">
        <v>0</v>
      </c>
      <c r="BG78" s="20">
        <v>0</v>
      </c>
      <c r="BH78" s="20">
        <v>0</v>
      </c>
      <c r="BI78" s="20">
        <v>0</v>
      </c>
      <c r="BJ78" s="20">
        <v>0</v>
      </c>
      <c r="BK78" s="20">
        <v>0</v>
      </c>
      <c r="BL78" s="20">
        <v>0</v>
      </c>
      <c r="BM78" s="20">
        <v>0</v>
      </c>
      <c r="BN78" s="20">
        <v>0</v>
      </c>
      <c r="BO78" s="20">
        <v>0</v>
      </c>
      <c r="BP78" s="20">
        <v>0</v>
      </c>
      <c r="BQ78" s="20">
        <v>0</v>
      </c>
      <c r="BR78" s="20">
        <v>0</v>
      </c>
      <c r="BS78" s="20">
        <v>0</v>
      </c>
      <c r="BT78" s="20">
        <v>0</v>
      </c>
      <c r="BU78" s="20">
        <v>0</v>
      </c>
      <c r="BV78" s="20">
        <v>0</v>
      </c>
      <c r="BW78" s="20">
        <v>0</v>
      </c>
      <c r="BX78" s="20">
        <v>0</v>
      </c>
      <c r="BY78" s="20">
        <v>0</v>
      </c>
      <c r="BZ78" s="20">
        <v>0</v>
      </c>
      <c r="CA78" s="20">
        <v>0</v>
      </c>
      <c r="CB78" s="20">
        <v>0</v>
      </c>
      <c r="CC78" s="20">
        <v>0</v>
      </c>
      <c r="CD78" s="20">
        <v>0</v>
      </c>
      <c r="CE78" s="20">
        <v>0</v>
      </c>
      <c r="CF78" s="20">
        <v>0</v>
      </c>
      <c r="CG78" s="20">
        <v>0</v>
      </c>
      <c r="CH78" s="20">
        <v>0</v>
      </c>
      <c r="CI78" s="20">
        <v>0</v>
      </c>
      <c r="CJ78" s="20">
        <v>0</v>
      </c>
      <c r="CK78" s="20">
        <v>0</v>
      </c>
      <c r="CL78" s="20">
        <v>0</v>
      </c>
      <c r="CM78" s="20">
        <v>0</v>
      </c>
      <c r="CN78" s="20">
        <v>0</v>
      </c>
      <c r="CO78" s="20">
        <v>0</v>
      </c>
      <c r="CP78" s="20">
        <v>0</v>
      </c>
      <c r="CQ78" s="20">
        <v>0</v>
      </c>
      <c r="CR78" s="20">
        <v>0</v>
      </c>
      <c r="CS78" s="20">
        <v>0</v>
      </c>
      <c r="CT78" s="20">
        <v>0</v>
      </c>
      <c r="CU78" s="20">
        <v>0</v>
      </c>
      <c r="CV78" s="20">
        <v>0</v>
      </c>
      <c r="CW78" s="20">
        <v>0</v>
      </c>
      <c r="CX78" s="20">
        <v>0</v>
      </c>
      <c r="CY78" s="20">
        <v>0</v>
      </c>
      <c r="CZ78" s="20">
        <v>0</v>
      </c>
      <c r="DA78" s="20">
        <v>0</v>
      </c>
      <c r="DB78" s="20">
        <v>0</v>
      </c>
      <c r="DC78" s="20">
        <v>0</v>
      </c>
      <c r="DD78" s="20">
        <v>0</v>
      </c>
      <c r="DE78" s="20">
        <v>0</v>
      </c>
      <c r="DF78" s="20">
        <v>0</v>
      </c>
      <c r="DG78" s="21">
        <v>0</v>
      </c>
      <c r="DH78" s="20">
        <v>0</v>
      </c>
      <c r="DI78" s="20">
        <v>50227.252999999997</v>
      </c>
      <c r="DJ78" s="20">
        <v>78.825000000000003</v>
      </c>
      <c r="DK78" s="20">
        <v>0</v>
      </c>
      <c r="DL78" s="20">
        <v>0</v>
      </c>
      <c r="DM78" s="20">
        <v>0</v>
      </c>
      <c r="DN78" s="20">
        <v>0</v>
      </c>
      <c r="DO78" s="21">
        <v>50306.078000000001</v>
      </c>
      <c r="DP78" s="22">
        <v>50306.078000000001</v>
      </c>
      <c r="DQ78" s="20">
        <v>162.03699999999998</v>
      </c>
      <c r="DR78" s="20">
        <v>0</v>
      </c>
      <c r="DS78" s="21">
        <v>162.03700000000001</v>
      </c>
      <c r="DT78" s="21">
        <v>50468.114999999998</v>
      </c>
      <c r="DU78" s="21">
        <v>50468.114999999998</v>
      </c>
      <c r="DV78" s="20">
        <v>-7.85</v>
      </c>
      <c r="DW78" s="20">
        <v>0</v>
      </c>
      <c r="DX78" s="20">
        <v>0</v>
      </c>
      <c r="DY78" s="20">
        <v>-1.802</v>
      </c>
      <c r="DZ78" s="21">
        <v>-9.6519999999999992</v>
      </c>
      <c r="EA78" s="21">
        <v>50458.463000000003</v>
      </c>
      <c r="EB78" s="21">
        <v>50458.463000000003</v>
      </c>
    </row>
    <row r="79" spans="2:132" x14ac:dyDescent="0.4">
      <c r="B79" s="23" t="s">
        <v>74</v>
      </c>
      <c r="C79" s="24" t="s">
        <v>20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</v>
      </c>
      <c r="W79" s="20">
        <v>0</v>
      </c>
      <c r="X79" s="20">
        <v>0</v>
      </c>
      <c r="Y79" s="20">
        <v>0</v>
      </c>
      <c r="Z79" s="20">
        <v>0</v>
      </c>
      <c r="AA79" s="20">
        <v>0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0</v>
      </c>
      <c r="AH79" s="20">
        <v>0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0</v>
      </c>
      <c r="AT79" s="20">
        <v>0</v>
      </c>
      <c r="AU79" s="20">
        <v>0</v>
      </c>
      <c r="AV79" s="20">
        <v>0</v>
      </c>
      <c r="AW79" s="20">
        <v>0</v>
      </c>
      <c r="AX79" s="20">
        <v>0</v>
      </c>
      <c r="AY79" s="20">
        <v>0</v>
      </c>
      <c r="AZ79" s="20">
        <v>0</v>
      </c>
      <c r="BA79" s="20">
        <v>0</v>
      </c>
      <c r="BB79" s="20">
        <v>0</v>
      </c>
      <c r="BC79" s="20">
        <v>0</v>
      </c>
      <c r="BD79" s="20">
        <v>0</v>
      </c>
      <c r="BE79" s="20">
        <v>0</v>
      </c>
      <c r="BF79" s="20">
        <v>0</v>
      </c>
      <c r="BG79" s="20">
        <v>0</v>
      </c>
      <c r="BH79" s="20">
        <v>0</v>
      </c>
      <c r="BI79" s="20">
        <v>0</v>
      </c>
      <c r="BJ79" s="20">
        <v>0</v>
      </c>
      <c r="BK79" s="20">
        <v>0</v>
      </c>
      <c r="BL79" s="20">
        <v>0</v>
      </c>
      <c r="BM79" s="20">
        <v>0</v>
      </c>
      <c r="BN79" s="20">
        <v>0</v>
      </c>
      <c r="BO79" s="20">
        <v>0</v>
      </c>
      <c r="BP79" s="20">
        <v>0</v>
      </c>
      <c r="BQ79" s="20">
        <v>0</v>
      </c>
      <c r="BR79" s="20">
        <v>0</v>
      </c>
      <c r="BS79" s="20">
        <v>0</v>
      </c>
      <c r="BT79" s="20">
        <v>0</v>
      </c>
      <c r="BU79" s="20">
        <v>0</v>
      </c>
      <c r="BV79" s="20">
        <v>0</v>
      </c>
      <c r="BW79" s="20">
        <v>0</v>
      </c>
      <c r="BX79" s="20">
        <v>0</v>
      </c>
      <c r="BY79" s="20">
        <v>0</v>
      </c>
      <c r="BZ79" s="20">
        <v>0</v>
      </c>
      <c r="CA79" s="20">
        <v>0</v>
      </c>
      <c r="CB79" s="20">
        <v>0</v>
      </c>
      <c r="CC79" s="20">
        <v>0</v>
      </c>
      <c r="CD79" s="20">
        <v>0</v>
      </c>
      <c r="CE79" s="20">
        <v>0</v>
      </c>
      <c r="CF79" s="20">
        <v>0</v>
      </c>
      <c r="CG79" s="20">
        <v>0</v>
      </c>
      <c r="CH79" s="20">
        <v>0</v>
      </c>
      <c r="CI79" s="20">
        <v>0</v>
      </c>
      <c r="CJ79" s="20">
        <v>0</v>
      </c>
      <c r="CK79" s="20">
        <v>0</v>
      </c>
      <c r="CL79" s="20">
        <v>0</v>
      </c>
      <c r="CM79" s="20">
        <v>0</v>
      </c>
      <c r="CN79" s="20">
        <v>0</v>
      </c>
      <c r="CO79" s="20">
        <v>0</v>
      </c>
      <c r="CP79" s="20">
        <v>0</v>
      </c>
      <c r="CQ79" s="20">
        <v>0</v>
      </c>
      <c r="CR79" s="20">
        <v>0</v>
      </c>
      <c r="CS79" s="20">
        <v>0</v>
      </c>
      <c r="CT79" s="20">
        <v>0</v>
      </c>
      <c r="CU79" s="20">
        <v>0</v>
      </c>
      <c r="CV79" s="20">
        <v>0</v>
      </c>
      <c r="CW79" s="20">
        <v>0</v>
      </c>
      <c r="CX79" s="20">
        <v>0</v>
      </c>
      <c r="CY79" s="20">
        <v>0</v>
      </c>
      <c r="CZ79" s="20">
        <v>0</v>
      </c>
      <c r="DA79" s="20">
        <v>0</v>
      </c>
      <c r="DB79" s="20">
        <v>0</v>
      </c>
      <c r="DC79" s="20">
        <v>0</v>
      </c>
      <c r="DD79" s="20">
        <v>0</v>
      </c>
      <c r="DE79" s="20">
        <v>0</v>
      </c>
      <c r="DF79" s="20">
        <v>0</v>
      </c>
      <c r="DG79" s="21">
        <v>0</v>
      </c>
      <c r="DH79" s="20">
        <v>0</v>
      </c>
      <c r="DI79" s="20">
        <v>420005.554</v>
      </c>
      <c r="DJ79" s="20">
        <v>0</v>
      </c>
      <c r="DK79" s="20">
        <v>0</v>
      </c>
      <c r="DL79" s="20">
        <v>0</v>
      </c>
      <c r="DM79" s="20">
        <v>0</v>
      </c>
      <c r="DN79" s="20">
        <v>0</v>
      </c>
      <c r="DO79" s="21">
        <v>420005.554</v>
      </c>
      <c r="DP79" s="22">
        <v>420005.554</v>
      </c>
      <c r="DQ79" s="20">
        <v>0</v>
      </c>
      <c r="DR79" s="20">
        <v>0</v>
      </c>
      <c r="DS79" s="21">
        <v>0</v>
      </c>
      <c r="DT79" s="21">
        <v>420005.554</v>
      </c>
      <c r="DU79" s="21">
        <v>420005.554</v>
      </c>
      <c r="DV79" s="20">
        <v>0</v>
      </c>
      <c r="DW79" s="20">
        <v>0</v>
      </c>
      <c r="DX79" s="20">
        <v>0</v>
      </c>
      <c r="DY79" s="20">
        <v>0</v>
      </c>
      <c r="DZ79" s="21">
        <v>0</v>
      </c>
      <c r="EA79" s="21">
        <v>420005.554</v>
      </c>
      <c r="EB79" s="21">
        <v>420005.554</v>
      </c>
    </row>
    <row r="80" spans="2:132" x14ac:dyDescent="0.4">
      <c r="B80" s="23" t="s">
        <v>75</v>
      </c>
      <c r="C80" s="24" t="s">
        <v>203</v>
      </c>
      <c r="D80" s="20">
        <v>7.6829999999999998</v>
      </c>
      <c r="E80" s="20">
        <v>1.35</v>
      </c>
      <c r="F80" s="20">
        <v>3.9710000000000001</v>
      </c>
      <c r="G80" s="20">
        <v>1.1599999999999999</v>
      </c>
      <c r="H80" s="20">
        <v>0.19700000000000001</v>
      </c>
      <c r="I80" s="20">
        <v>0</v>
      </c>
      <c r="J80" s="20">
        <v>14.789</v>
      </c>
      <c r="K80" s="20">
        <v>207.43299999999999</v>
      </c>
      <c r="L80" s="20">
        <v>68.611999999999995</v>
      </c>
      <c r="M80" s="20">
        <v>0.497</v>
      </c>
      <c r="N80" s="20">
        <v>0</v>
      </c>
      <c r="O80" s="20">
        <v>35.279000000000003</v>
      </c>
      <c r="P80" s="20">
        <v>16.927</v>
      </c>
      <c r="Q80" s="20">
        <v>6.6739999999999995</v>
      </c>
      <c r="R80" s="20">
        <v>16.350000000000001</v>
      </c>
      <c r="S80" s="20">
        <v>4.008</v>
      </c>
      <c r="T80" s="20">
        <v>33.433</v>
      </c>
      <c r="U80" s="20">
        <v>73.542000000000002</v>
      </c>
      <c r="V80" s="20">
        <v>9.0000000000000011E-3</v>
      </c>
      <c r="W80" s="20">
        <v>11.668999999999999</v>
      </c>
      <c r="X80" s="20">
        <v>0</v>
      </c>
      <c r="Y80" s="20">
        <v>6.3420000000000005</v>
      </c>
      <c r="Z80" s="20">
        <v>5.2999999999999999E-2</v>
      </c>
      <c r="AA80" s="20">
        <v>0</v>
      </c>
      <c r="AB80" s="20">
        <v>129.80799999999999</v>
      </c>
      <c r="AC80" s="20">
        <v>28.91</v>
      </c>
      <c r="AD80" s="20">
        <v>1E-3</v>
      </c>
      <c r="AE80" s="20">
        <v>2.149</v>
      </c>
      <c r="AF80" s="20">
        <v>315.90300000000002</v>
      </c>
      <c r="AG80" s="20">
        <v>18.283999999999999</v>
      </c>
      <c r="AH80" s="20">
        <v>9.19</v>
      </c>
      <c r="AI80" s="20">
        <v>95.264999999999986</v>
      </c>
      <c r="AJ80" s="20">
        <v>20.445999999999998</v>
      </c>
      <c r="AK80" s="20">
        <v>0.20500000000000002</v>
      </c>
      <c r="AL80" s="20">
        <v>39.549000000000007</v>
      </c>
      <c r="AM80" s="20">
        <v>0</v>
      </c>
      <c r="AN80" s="20">
        <v>0</v>
      </c>
      <c r="AO80" s="20">
        <v>3.778</v>
      </c>
      <c r="AP80" s="20">
        <v>1.07</v>
      </c>
      <c r="AQ80" s="20">
        <v>5.6909999999999998</v>
      </c>
      <c r="AR80" s="20">
        <v>63.076000000000001</v>
      </c>
      <c r="AS80" s="20">
        <v>114.783</v>
      </c>
      <c r="AT80" s="20">
        <v>53.835999999999999</v>
      </c>
      <c r="AU80" s="20">
        <v>121.045</v>
      </c>
      <c r="AV80" s="20">
        <v>1106.4760000000001</v>
      </c>
      <c r="AW80" s="20">
        <v>175.43599999999998</v>
      </c>
      <c r="AX80" s="20">
        <v>99.447999999999993</v>
      </c>
      <c r="AY80" s="20">
        <v>394.82799999999997</v>
      </c>
      <c r="AZ80" s="20">
        <v>80.915999999999997</v>
      </c>
      <c r="BA80" s="20">
        <v>6.8710000000000004</v>
      </c>
      <c r="BB80" s="20">
        <v>1074.462</v>
      </c>
      <c r="BC80" s="20">
        <v>17.016000000000002</v>
      </c>
      <c r="BD80" s="20">
        <v>415.75899999999996</v>
      </c>
      <c r="BE80" s="20">
        <v>276.01599999999996</v>
      </c>
      <c r="BF80" s="20">
        <v>0</v>
      </c>
      <c r="BG80" s="20">
        <v>0</v>
      </c>
      <c r="BH80" s="20">
        <v>36.216999999999999</v>
      </c>
      <c r="BI80" s="20">
        <v>2.5000000000000001E-2</v>
      </c>
      <c r="BJ80" s="20">
        <v>4.8689999999999998</v>
      </c>
      <c r="BK80" s="20">
        <v>105.49299999999999</v>
      </c>
      <c r="BL80" s="20">
        <v>10.325000000000001</v>
      </c>
      <c r="BM80" s="20">
        <v>231.87599999999998</v>
      </c>
      <c r="BN80" s="20">
        <v>57.896000000000001</v>
      </c>
      <c r="BO80" s="20">
        <v>171.52199999999999</v>
      </c>
      <c r="BP80" s="20">
        <v>39.771000000000001</v>
      </c>
      <c r="BQ80" s="20">
        <v>65.375</v>
      </c>
      <c r="BR80" s="20">
        <v>4.056</v>
      </c>
      <c r="BS80" s="20">
        <v>64.366</v>
      </c>
      <c r="BT80" s="20">
        <v>415.75299999999999</v>
      </c>
      <c r="BU80" s="20">
        <v>2366.509</v>
      </c>
      <c r="BV80" s="20">
        <v>2532.3710000000001</v>
      </c>
      <c r="BW80" s="20">
        <v>33.658999999999999</v>
      </c>
      <c r="BX80" s="20">
        <v>4.9879999999999995</v>
      </c>
      <c r="BY80" s="20">
        <v>0.34300000000000003</v>
      </c>
      <c r="BZ80" s="20">
        <v>4.8650000000000002</v>
      </c>
      <c r="CA80" s="20">
        <v>140.411</v>
      </c>
      <c r="CB80" s="20">
        <v>27.963000000000001</v>
      </c>
      <c r="CC80" s="20">
        <v>0.439</v>
      </c>
      <c r="CD80" s="20">
        <v>0</v>
      </c>
      <c r="CE80" s="20">
        <v>13.923</v>
      </c>
      <c r="CF80" s="20">
        <v>0.89300000000000002</v>
      </c>
      <c r="CG80" s="20">
        <v>73.804000000000002</v>
      </c>
      <c r="CH80" s="20">
        <v>20.755000000000003</v>
      </c>
      <c r="CI80" s="20">
        <v>211.602</v>
      </c>
      <c r="CJ80" s="20">
        <v>98.795999999999978</v>
      </c>
      <c r="CK80" s="20">
        <v>20.968</v>
      </c>
      <c r="CL80" s="20">
        <v>7.3079999999999998</v>
      </c>
      <c r="CM80" s="20">
        <v>8.3239999999999998</v>
      </c>
      <c r="CN80" s="20">
        <v>1744.1289999999999</v>
      </c>
      <c r="CO80" s="20">
        <v>814.51899999999989</v>
      </c>
      <c r="CP80" s="20">
        <v>1620.4809999999995</v>
      </c>
      <c r="CQ80" s="20">
        <v>463.50599999999997</v>
      </c>
      <c r="CR80" s="20">
        <v>27.713999999999999</v>
      </c>
      <c r="CS80" s="20">
        <v>83.341000000000008</v>
      </c>
      <c r="CT80" s="20">
        <v>52.334999999999994</v>
      </c>
      <c r="CU80" s="20">
        <v>219.99299999999999</v>
      </c>
      <c r="CV80" s="20">
        <v>32.262999999999998</v>
      </c>
      <c r="CW80" s="20">
        <v>5.3680000000000003</v>
      </c>
      <c r="CX80" s="20">
        <v>35.280999999999999</v>
      </c>
      <c r="CY80" s="20">
        <v>311.96899999999999</v>
      </c>
      <c r="CZ80" s="20">
        <v>123.649</v>
      </c>
      <c r="DA80" s="20">
        <v>375.82399999999996</v>
      </c>
      <c r="DB80" s="20">
        <v>74.179999999999993</v>
      </c>
      <c r="DC80" s="20">
        <v>152.19399999999999</v>
      </c>
      <c r="DD80" s="20">
        <v>93.850999999999999</v>
      </c>
      <c r="DE80" s="20">
        <v>19.574000000000002</v>
      </c>
      <c r="DF80" s="20">
        <v>731.88900000000001</v>
      </c>
      <c r="DG80" s="21">
        <v>18937.72</v>
      </c>
      <c r="DH80" s="20">
        <v>147.43600000000001</v>
      </c>
      <c r="DI80" s="20">
        <v>19963.002</v>
      </c>
      <c r="DJ80" s="20">
        <v>5.2999999999999999E-2</v>
      </c>
      <c r="DK80" s="20">
        <v>0</v>
      </c>
      <c r="DL80" s="20">
        <v>0.24399999999999999</v>
      </c>
      <c r="DM80" s="20">
        <v>10.439</v>
      </c>
      <c r="DN80" s="20">
        <v>1.3089999999999999</v>
      </c>
      <c r="DO80" s="21">
        <v>20122.483</v>
      </c>
      <c r="DP80" s="22">
        <v>39060.203000000001</v>
      </c>
      <c r="DQ80" s="20">
        <v>3065.4259999999999</v>
      </c>
      <c r="DR80" s="20">
        <v>11336.155000000001</v>
      </c>
      <c r="DS80" s="21">
        <v>14401.581</v>
      </c>
      <c r="DT80" s="21">
        <v>34524.063999999998</v>
      </c>
      <c r="DU80" s="21">
        <v>53461.784</v>
      </c>
      <c r="DV80" s="20">
        <v>-171.92000000000002</v>
      </c>
      <c r="DW80" s="20">
        <v>0</v>
      </c>
      <c r="DX80" s="20">
        <v>0</v>
      </c>
      <c r="DY80" s="20">
        <v>-38695.915999999997</v>
      </c>
      <c r="DZ80" s="21">
        <v>-38867.836000000003</v>
      </c>
      <c r="EA80" s="21">
        <v>-4343.7719999999999</v>
      </c>
      <c r="EB80" s="21">
        <v>14593.948</v>
      </c>
    </row>
    <row r="81" spans="2:132" x14ac:dyDescent="0.4">
      <c r="B81" s="23" t="s">
        <v>76</v>
      </c>
      <c r="C81" s="24" t="s">
        <v>204</v>
      </c>
      <c r="D81" s="20">
        <v>541.61199999999997</v>
      </c>
      <c r="E81" s="20">
        <v>479.64400000000001</v>
      </c>
      <c r="F81" s="20">
        <v>38.013000000000005</v>
      </c>
      <c r="G81" s="20">
        <v>100.24100000000001</v>
      </c>
      <c r="H81" s="20">
        <v>42.748000000000005</v>
      </c>
      <c r="I81" s="20">
        <v>0</v>
      </c>
      <c r="J81" s="20">
        <v>58.135000000000005</v>
      </c>
      <c r="K81" s="20">
        <v>3771.6590000000001</v>
      </c>
      <c r="L81" s="20">
        <v>2207.0350000000003</v>
      </c>
      <c r="M81" s="20">
        <v>21.821999999999999</v>
      </c>
      <c r="N81" s="20">
        <v>0</v>
      </c>
      <c r="O81" s="20">
        <v>204.898</v>
      </c>
      <c r="P81" s="20">
        <v>106.946</v>
      </c>
      <c r="Q81" s="20">
        <v>125.15599999999999</v>
      </c>
      <c r="R81" s="20">
        <v>171.50199999999998</v>
      </c>
      <c r="S81" s="20">
        <v>38.631</v>
      </c>
      <c r="T81" s="20">
        <v>359.589</v>
      </c>
      <c r="U81" s="20">
        <v>370.012</v>
      </c>
      <c r="V81" s="20">
        <v>8.900000000000001E-2</v>
      </c>
      <c r="W81" s="20">
        <v>65.341999999999999</v>
      </c>
      <c r="X81" s="20">
        <v>0</v>
      </c>
      <c r="Y81" s="20">
        <v>56.956000000000003</v>
      </c>
      <c r="Z81" s="20">
        <v>0.25600000000000001</v>
      </c>
      <c r="AA81" s="20">
        <v>0</v>
      </c>
      <c r="AB81" s="20">
        <v>312.59399999999999</v>
      </c>
      <c r="AC81" s="20">
        <v>233.30800000000002</v>
      </c>
      <c r="AD81" s="20">
        <v>0.01</v>
      </c>
      <c r="AE81" s="20">
        <v>154.39999999999998</v>
      </c>
      <c r="AF81" s="20">
        <v>990.78</v>
      </c>
      <c r="AG81" s="20">
        <v>142.87199999999999</v>
      </c>
      <c r="AH81" s="20">
        <v>50.076999999999998</v>
      </c>
      <c r="AI81" s="20">
        <v>561.34300000000007</v>
      </c>
      <c r="AJ81" s="20">
        <v>710.59600000000012</v>
      </c>
      <c r="AK81" s="20">
        <v>1.1520000000000001</v>
      </c>
      <c r="AL81" s="20">
        <v>168.67000000000002</v>
      </c>
      <c r="AM81" s="20">
        <v>0</v>
      </c>
      <c r="AN81" s="20">
        <v>0</v>
      </c>
      <c r="AO81" s="20">
        <v>129.56899999999999</v>
      </c>
      <c r="AP81" s="20">
        <v>42.316000000000003</v>
      </c>
      <c r="AQ81" s="20">
        <v>41.274000000000008</v>
      </c>
      <c r="AR81" s="20">
        <v>576.45900000000006</v>
      </c>
      <c r="AS81" s="20">
        <v>461.57900000000001</v>
      </c>
      <c r="AT81" s="20">
        <v>454.34500000000003</v>
      </c>
      <c r="AU81" s="20">
        <v>888.31299999999999</v>
      </c>
      <c r="AV81" s="20">
        <v>4383.2330000000002</v>
      </c>
      <c r="AW81" s="20">
        <v>520.99799999999993</v>
      </c>
      <c r="AX81" s="20">
        <v>606.67200000000003</v>
      </c>
      <c r="AY81" s="20">
        <v>962.39800000000002</v>
      </c>
      <c r="AZ81" s="20">
        <v>480.50600000000009</v>
      </c>
      <c r="BA81" s="20">
        <v>25.044</v>
      </c>
      <c r="BB81" s="20">
        <v>1251.518</v>
      </c>
      <c r="BC81" s="20">
        <v>153.006</v>
      </c>
      <c r="BD81" s="20">
        <v>301.95599999999996</v>
      </c>
      <c r="BE81" s="20">
        <v>1258.1299999999999</v>
      </c>
      <c r="BF81" s="20">
        <v>0</v>
      </c>
      <c r="BG81" s="20">
        <v>0</v>
      </c>
      <c r="BH81" s="20">
        <v>696.21100000000001</v>
      </c>
      <c r="BI81" s="20">
        <v>0.33300000000000002</v>
      </c>
      <c r="BJ81" s="20">
        <v>22.619999999999997</v>
      </c>
      <c r="BK81" s="20">
        <v>1047.4760000000001</v>
      </c>
      <c r="BL81" s="20">
        <v>2252.8629999999998</v>
      </c>
      <c r="BM81" s="20">
        <v>3304.1040000000003</v>
      </c>
      <c r="BN81" s="20">
        <v>746.69399999999996</v>
      </c>
      <c r="BO81" s="20">
        <v>2750.712</v>
      </c>
      <c r="BP81" s="20">
        <v>946.58600000000001</v>
      </c>
      <c r="BQ81" s="20">
        <v>175.04699999999997</v>
      </c>
      <c r="BR81" s="20">
        <v>181.32400000000001</v>
      </c>
      <c r="BS81" s="20">
        <v>281.31299999999999</v>
      </c>
      <c r="BT81" s="20">
        <v>715.99300000000005</v>
      </c>
      <c r="BU81" s="20">
        <v>2188.3959999999997</v>
      </c>
      <c r="BV81" s="20">
        <v>1791.8140000000001</v>
      </c>
      <c r="BW81" s="20">
        <v>38.347999999999999</v>
      </c>
      <c r="BX81" s="20">
        <v>34.081000000000003</v>
      </c>
      <c r="BY81" s="20">
        <v>17.978000000000002</v>
      </c>
      <c r="BZ81" s="20">
        <v>12.023</v>
      </c>
      <c r="CA81" s="20">
        <v>355.82299999999998</v>
      </c>
      <c r="CB81" s="20">
        <v>307.28899999999999</v>
      </c>
      <c r="CC81" s="20">
        <v>1.544</v>
      </c>
      <c r="CD81" s="20">
        <v>0</v>
      </c>
      <c r="CE81" s="20">
        <v>5.242</v>
      </c>
      <c r="CF81" s="20">
        <v>1.0529999999999999</v>
      </c>
      <c r="CG81" s="20">
        <v>228.69200000000001</v>
      </c>
      <c r="CH81" s="20">
        <v>700.2890000000001</v>
      </c>
      <c r="CI81" s="20">
        <v>463.89400000000001</v>
      </c>
      <c r="CJ81" s="20">
        <v>87.929999999999993</v>
      </c>
      <c r="CK81" s="20">
        <v>159.42599999999999</v>
      </c>
      <c r="CL81" s="20">
        <v>15.712999999999999</v>
      </c>
      <c r="CM81" s="20">
        <v>50.983000000000004</v>
      </c>
      <c r="CN81" s="20">
        <v>1659.4010000000001</v>
      </c>
      <c r="CO81" s="20">
        <v>542.46199999999999</v>
      </c>
      <c r="CP81" s="20">
        <v>1394.607</v>
      </c>
      <c r="CQ81" s="20">
        <v>2269.9359999999997</v>
      </c>
      <c r="CR81" s="20">
        <v>36.588999999999999</v>
      </c>
      <c r="CS81" s="20">
        <v>366.36199999999997</v>
      </c>
      <c r="CT81" s="20">
        <v>236.43699999999998</v>
      </c>
      <c r="CU81" s="20">
        <v>474.63299999999998</v>
      </c>
      <c r="CV81" s="20">
        <v>100.747</v>
      </c>
      <c r="CW81" s="20">
        <v>34.292999999999999</v>
      </c>
      <c r="CX81" s="20">
        <v>464.36</v>
      </c>
      <c r="CY81" s="20">
        <v>499.18299999999999</v>
      </c>
      <c r="CZ81" s="20">
        <v>544.93200000000002</v>
      </c>
      <c r="DA81" s="20">
        <v>2303.6750000000002</v>
      </c>
      <c r="DB81" s="20">
        <v>113.53899999999999</v>
      </c>
      <c r="DC81" s="20">
        <v>204.947</v>
      </c>
      <c r="DD81" s="20">
        <v>1023.371</v>
      </c>
      <c r="DE81" s="20">
        <v>1231.0440000000001</v>
      </c>
      <c r="DF81" s="20">
        <v>1905.25</v>
      </c>
      <c r="DG81" s="21">
        <v>59610.966</v>
      </c>
      <c r="DH81" s="20">
        <v>2354.1610000000001</v>
      </c>
      <c r="DI81" s="20">
        <v>7094.8559999999998</v>
      </c>
      <c r="DJ81" s="20">
        <v>14.045999999999999</v>
      </c>
      <c r="DK81" s="20">
        <v>0</v>
      </c>
      <c r="DL81" s="20">
        <v>203.81299999999999</v>
      </c>
      <c r="DM81" s="20">
        <v>7238.2280000000001</v>
      </c>
      <c r="DN81" s="20">
        <v>203.41800000000001</v>
      </c>
      <c r="DO81" s="21">
        <v>17108.522000000001</v>
      </c>
      <c r="DP81" s="22">
        <v>76719.487999999998</v>
      </c>
      <c r="DQ81" s="20">
        <v>7928.857</v>
      </c>
      <c r="DR81" s="20">
        <v>44223.159999999996</v>
      </c>
      <c r="DS81" s="21">
        <v>52152.017</v>
      </c>
      <c r="DT81" s="21">
        <v>69260.539000000004</v>
      </c>
      <c r="DU81" s="21">
        <v>128871.505</v>
      </c>
      <c r="DV81" s="20">
        <v>-316.25099999999998</v>
      </c>
      <c r="DW81" s="20">
        <v>0</v>
      </c>
      <c r="DX81" s="20">
        <v>0</v>
      </c>
      <c r="DY81" s="20">
        <v>-28616.031999999999</v>
      </c>
      <c r="DZ81" s="21">
        <v>-28932.282999999999</v>
      </c>
      <c r="EA81" s="21">
        <v>40328.256000000001</v>
      </c>
      <c r="EB81" s="21">
        <v>99939.221999999994</v>
      </c>
    </row>
    <row r="82" spans="2:132" x14ac:dyDescent="0.4">
      <c r="B82" s="23" t="s">
        <v>77</v>
      </c>
      <c r="C82" s="24" t="s">
        <v>205</v>
      </c>
      <c r="D82" s="20">
        <v>4842.4409999999998</v>
      </c>
      <c r="E82" s="20">
        <v>170.72499999999999</v>
      </c>
      <c r="F82" s="20">
        <v>110.072</v>
      </c>
      <c r="G82" s="20">
        <v>150.63799999999998</v>
      </c>
      <c r="H82" s="20">
        <v>23.603000000000002</v>
      </c>
      <c r="I82" s="20">
        <v>0</v>
      </c>
      <c r="J82" s="20">
        <v>3878.3590000000004</v>
      </c>
      <c r="K82" s="20">
        <v>1788.6499999999996</v>
      </c>
      <c r="L82" s="20">
        <v>1203.7509999999997</v>
      </c>
      <c r="M82" s="20">
        <v>4.4260000000000002</v>
      </c>
      <c r="N82" s="20">
        <v>0</v>
      </c>
      <c r="O82" s="20">
        <v>253.34899999999999</v>
      </c>
      <c r="P82" s="20">
        <v>74.460000000000008</v>
      </c>
      <c r="Q82" s="20">
        <v>154.77000000000001</v>
      </c>
      <c r="R82" s="20">
        <v>86.76400000000001</v>
      </c>
      <c r="S82" s="20">
        <v>10.425999999999998</v>
      </c>
      <c r="T82" s="20">
        <v>69.124000000000009</v>
      </c>
      <c r="U82" s="20">
        <v>325.3</v>
      </c>
      <c r="V82" s="20">
        <v>2.8000000000000001E-2</v>
      </c>
      <c r="W82" s="20">
        <v>45.038000000000004</v>
      </c>
      <c r="X82" s="20">
        <v>0</v>
      </c>
      <c r="Y82" s="20">
        <v>14.84</v>
      </c>
      <c r="Z82" s="20">
        <v>2.3E-2</v>
      </c>
      <c r="AA82" s="20">
        <v>0</v>
      </c>
      <c r="AB82" s="20">
        <v>97.38</v>
      </c>
      <c r="AC82" s="20">
        <v>59.317000000000007</v>
      </c>
      <c r="AD82" s="20">
        <v>1E-3</v>
      </c>
      <c r="AE82" s="20">
        <v>1.27</v>
      </c>
      <c r="AF82" s="20">
        <v>181.39600000000002</v>
      </c>
      <c r="AG82" s="20">
        <v>26.260000000000005</v>
      </c>
      <c r="AH82" s="20">
        <v>69.945999999999998</v>
      </c>
      <c r="AI82" s="20">
        <v>246.72999999999996</v>
      </c>
      <c r="AJ82" s="20">
        <v>897.56600000000003</v>
      </c>
      <c r="AK82" s="20">
        <v>0.311</v>
      </c>
      <c r="AL82" s="20">
        <v>46.364000000000004</v>
      </c>
      <c r="AM82" s="20">
        <v>0</v>
      </c>
      <c r="AN82" s="20">
        <v>0</v>
      </c>
      <c r="AO82" s="20">
        <v>29.047000000000001</v>
      </c>
      <c r="AP82" s="20">
        <v>12.366</v>
      </c>
      <c r="AQ82" s="20">
        <v>19.727</v>
      </c>
      <c r="AR82" s="20">
        <v>210.19499999999999</v>
      </c>
      <c r="AS82" s="20">
        <v>446.315</v>
      </c>
      <c r="AT82" s="20">
        <v>494.73799999999994</v>
      </c>
      <c r="AU82" s="20">
        <v>721.17700000000002</v>
      </c>
      <c r="AV82" s="20">
        <v>4334.2690000000002</v>
      </c>
      <c r="AW82" s="20">
        <v>472.16999999999996</v>
      </c>
      <c r="AX82" s="20">
        <v>292.87</v>
      </c>
      <c r="AY82" s="20">
        <v>98.387</v>
      </c>
      <c r="AZ82" s="20">
        <v>159.21799999999999</v>
      </c>
      <c r="BA82" s="20">
        <v>6.5460000000000003</v>
      </c>
      <c r="BB82" s="20">
        <v>876.10599999999999</v>
      </c>
      <c r="BC82" s="20">
        <v>65.152000000000001</v>
      </c>
      <c r="BD82" s="20">
        <v>8.4820000000000011</v>
      </c>
      <c r="BE82" s="20">
        <v>1037.222</v>
      </c>
      <c r="BF82" s="20">
        <v>0</v>
      </c>
      <c r="BG82" s="20">
        <v>0</v>
      </c>
      <c r="BH82" s="20">
        <v>124.376</v>
      </c>
      <c r="BI82" s="20">
        <v>0.13</v>
      </c>
      <c r="BJ82" s="20">
        <v>1.7109999999999999</v>
      </c>
      <c r="BK82" s="20">
        <v>1590.2559999999999</v>
      </c>
      <c r="BL82" s="20">
        <v>95.736999999999995</v>
      </c>
      <c r="BM82" s="20">
        <v>3484.86</v>
      </c>
      <c r="BN82" s="20">
        <v>1009.11</v>
      </c>
      <c r="BO82" s="20">
        <v>4028.5479999999998</v>
      </c>
      <c r="BP82" s="20">
        <v>870.33299999999997</v>
      </c>
      <c r="BQ82" s="20">
        <v>924.29500000000007</v>
      </c>
      <c r="BR82" s="20">
        <v>41.628</v>
      </c>
      <c r="BS82" s="20">
        <v>297.91899999999998</v>
      </c>
      <c r="BT82" s="20">
        <v>945.27500000000009</v>
      </c>
      <c r="BU82" s="20">
        <v>24318.956999999999</v>
      </c>
      <c r="BV82" s="20">
        <v>2583.0709999999999</v>
      </c>
      <c r="BW82" s="20">
        <v>380.28800000000001</v>
      </c>
      <c r="BX82" s="20">
        <v>194.93</v>
      </c>
      <c r="BY82" s="20">
        <v>413.25600000000003</v>
      </c>
      <c r="BZ82" s="20">
        <v>49.213000000000001</v>
      </c>
      <c r="CA82" s="20">
        <v>266.084</v>
      </c>
      <c r="CB82" s="20">
        <v>0</v>
      </c>
      <c r="CC82" s="20">
        <v>4.2480000000000002</v>
      </c>
      <c r="CD82" s="20">
        <v>0</v>
      </c>
      <c r="CE82" s="20">
        <v>6.7040000000000006</v>
      </c>
      <c r="CF82" s="20">
        <v>1.4500000000000002</v>
      </c>
      <c r="CG82" s="20">
        <v>329.22800000000001</v>
      </c>
      <c r="CH82" s="20">
        <v>102.99299999999999</v>
      </c>
      <c r="CI82" s="20">
        <v>932.70799999999986</v>
      </c>
      <c r="CJ82" s="20">
        <v>171.45599999999999</v>
      </c>
      <c r="CK82" s="20">
        <v>496.97699999999998</v>
      </c>
      <c r="CL82" s="20">
        <v>5.6739999999999995</v>
      </c>
      <c r="CM82" s="20">
        <v>62.106000000000002</v>
      </c>
      <c r="CN82" s="20">
        <v>4686.2829999999994</v>
      </c>
      <c r="CO82" s="20">
        <v>2213.607</v>
      </c>
      <c r="CP82" s="20">
        <v>1295.6839999999997</v>
      </c>
      <c r="CQ82" s="20">
        <v>1504.1610000000001</v>
      </c>
      <c r="CR82" s="20">
        <v>43.89</v>
      </c>
      <c r="CS82" s="20">
        <v>752.34299999999996</v>
      </c>
      <c r="CT82" s="20">
        <v>655.80899999999997</v>
      </c>
      <c r="CU82" s="20">
        <v>672.85699999999997</v>
      </c>
      <c r="CV82" s="20">
        <v>621.96199999999999</v>
      </c>
      <c r="CW82" s="20">
        <v>165.196</v>
      </c>
      <c r="CX82" s="20">
        <v>345.41500000000002</v>
      </c>
      <c r="CY82" s="20">
        <v>1526.1229999999998</v>
      </c>
      <c r="CZ82" s="20">
        <v>3646.835</v>
      </c>
      <c r="DA82" s="20">
        <v>345.30500000000001</v>
      </c>
      <c r="DB82" s="20">
        <v>677.31000000000006</v>
      </c>
      <c r="DC82" s="20">
        <v>1870.9849999999999</v>
      </c>
      <c r="DD82" s="20">
        <v>1385.7739999999999</v>
      </c>
      <c r="DE82" s="20">
        <v>0</v>
      </c>
      <c r="DF82" s="20">
        <v>790.048</v>
      </c>
      <c r="DG82" s="21">
        <v>91050.422999999995</v>
      </c>
      <c r="DH82" s="20">
        <v>0</v>
      </c>
      <c r="DI82" s="20">
        <v>0</v>
      </c>
      <c r="DJ82" s="20">
        <v>0</v>
      </c>
      <c r="DK82" s="20">
        <v>0</v>
      </c>
      <c r="DL82" s="20">
        <v>0</v>
      </c>
      <c r="DM82" s="20">
        <v>0</v>
      </c>
      <c r="DN82" s="20">
        <v>0</v>
      </c>
      <c r="DO82" s="21">
        <v>0</v>
      </c>
      <c r="DP82" s="22">
        <v>91050.422999999995</v>
      </c>
      <c r="DQ82" s="20">
        <v>0</v>
      </c>
      <c r="DR82" s="20">
        <v>0</v>
      </c>
      <c r="DS82" s="21">
        <v>0</v>
      </c>
      <c r="DT82" s="21">
        <v>0</v>
      </c>
      <c r="DU82" s="21">
        <v>91050.422999999995</v>
      </c>
      <c r="DV82" s="20">
        <v>0</v>
      </c>
      <c r="DW82" s="20">
        <v>0</v>
      </c>
      <c r="DX82" s="20">
        <v>0</v>
      </c>
      <c r="DY82" s="20">
        <v>0</v>
      </c>
      <c r="DZ82" s="21">
        <v>0</v>
      </c>
      <c r="EA82" s="21">
        <v>0</v>
      </c>
      <c r="EB82" s="21">
        <v>91050.422999999995</v>
      </c>
    </row>
    <row r="83" spans="2:132" x14ac:dyDescent="0.4">
      <c r="B83" s="23" t="s">
        <v>78</v>
      </c>
      <c r="C83" s="24" t="s">
        <v>206</v>
      </c>
      <c r="D83" s="20">
        <v>111.708</v>
      </c>
      <c r="E83" s="20">
        <v>56.677999999999997</v>
      </c>
      <c r="F83" s="20">
        <v>2.6739999999999999</v>
      </c>
      <c r="G83" s="20">
        <v>0.70399999999999996</v>
      </c>
      <c r="H83" s="20">
        <v>4.4530000000000003</v>
      </c>
      <c r="I83" s="20">
        <v>0</v>
      </c>
      <c r="J83" s="20">
        <v>2.355</v>
      </c>
      <c r="K83" s="20">
        <v>176.24599999999998</v>
      </c>
      <c r="L83" s="20">
        <v>110.377</v>
      </c>
      <c r="M83" s="20">
        <v>3.3380000000000001</v>
      </c>
      <c r="N83" s="20">
        <v>0</v>
      </c>
      <c r="O83" s="20">
        <v>8.5079999999999991</v>
      </c>
      <c r="P83" s="20">
        <v>2.875</v>
      </c>
      <c r="Q83" s="20">
        <v>17.579999999999998</v>
      </c>
      <c r="R83" s="20">
        <v>9.3460000000000001</v>
      </c>
      <c r="S83" s="20">
        <v>4.0999999999999996</v>
      </c>
      <c r="T83" s="20">
        <v>23.44</v>
      </c>
      <c r="U83" s="20">
        <v>20.393000000000001</v>
      </c>
      <c r="V83" s="20">
        <v>1.8000000000000002E-2</v>
      </c>
      <c r="W83" s="20">
        <v>23.056999999999999</v>
      </c>
      <c r="X83" s="20">
        <v>0</v>
      </c>
      <c r="Y83" s="20">
        <v>9.2309999999999999</v>
      </c>
      <c r="Z83" s="20">
        <v>4.5999999999999999E-2</v>
      </c>
      <c r="AA83" s="20">
        <v>0</v>
      </c>
      <c r="AB83" s="20">
        <v>27.197000000000003</v>
      </c>
      <c r="AC83" s="20">
        <v>25.294999999999998</v>
      </c>
      <c r="AD83" s="20">
        <v>2.4E-2</v>
      </c>
      <c r="AE83" s="20">
        <v>9.3369999999999997</v>
      </c>
      <c r="AF83" s="20">
        <v>48.034999999999997</v>
      </c>
      <c r="AG83" s="20">
        <v>8.2050000000000001</v>
      </c>
      <c r="AH83" s="20">
        <v>3.4009999999999998</v>
      </c>
      <c r="AI83" s="20">
        <v>101.541</v>
      </c>
      <c r="AJ83" s="20">
        <v>154.69799999999998</v>
      </c>
      <c r="AK83" s="20">
        <v>0.11600000000000001</v>
      </c>
      <c r="AL83" s="20">
        <v>32.457999999999998</v>
      </c>
      <c r="AM83" s="20">
        <v>0</v>
      </c>
      <c r="AN83" s="20">
        <v>0</v>
      </c>
      <c r="AO83" s="20">
        <v>29.026</v>
      </c>
      <c r="AP83" s="20">
        <v>11.224</v>
      </c>
      <c r="AQ83" s="20">
        <v>76.213999999999999</v>
      </c>
      <c r="AR83" s="20">
        <v>30.277000000000001</v>
      </c>
      <c r="AS83" s="20">
        <v>82.346000000000004</v>
      </c>
      <c r="AT83" s="20">
        <v>71.948999999999984</v>
      </c>
      <c r="AU83" s="20">
        <v>104.98400000000001</v>
      </c>
      <c r="AV83" s="20">
        <v>433.66599999999994</v>
      </c>
      <c r="AW83" s="20">
        <v>30.86</v>
      </c>
      <c r="AX83" s="20">
        <v>34.870000000000005</v>
      </c>
      <c r="AY83" s="20">
        <v>66.705999999999989</v>
      </c>
      <c r="AZ83" s="20">
        <v>45.120999999999995</v>
      </c>
      <c r="BA83" s="20">
        <v>1.839</v>
      </c>
      <c r="BB83" s="20">
        <v>67.518000000000001</v>
      </c>
      <c r="BC83" s="20">
        <v>11.375999999999999</v>
      </c>
      <c r="BD83" s="20">
        <v>21.131999999999998</v>
      </c>
      <c r="BE83" s="20">
        <v>48.798000000000002</v>
      </c>
      <c r="BF83" s="20">
        <v>0</v>
      </c>
      <c r="BG83" s="20">
        <v>0</v>
      </c>
      <c r="BH83" s="20">
        <v>117.492</v>
      </c>
      <c r="BI83" s="20">
        <v>4.7E-2</v>
      </c>
      <c r="BJ83" s="20">
        <v>3.3019999999999996</v>
      </c>
      <c r="BK83" s="20">
        <v>31.907</v>
      </c>
      <c r="BL83" s="20">
        <v>624.81700000000001</v>
      </c>
      <c r="BM83" s="20">
        <v>151.50400000000002</v>
      </c>
      <c r="BN83" s="20">
        <v>27.173999999999999</v>
      </c>
      <c r="BO83" s="20">
        <v>243.89499999999998</v>
      </c>
      <c r="BP83" s="20">
        <v>109.13899999999998</v>
      </c>
      <c r="BQ83" s="20">
        <v>67.829000000000008</v>
      </c>
      <c r="BR83" s="20">
        <v>38.144999999999996</v>
      </c>
      <c r="BS83" s="20">
        <v>13.535</v>
      </c>
      <c r="BT83" s="20">
        <v>16.459</v>
      </c>
      <c r="BU83" s="20">
        <v>85.486000000000004</v>
      </c>
      <c r="BV83" s="20">
        <v>46.771000000000001</v>
      </c>
      <c r="BW83" s="20">
        <v>3.2149999999999999</v>
      </c>
      <c r="BX83" s="20">
        <v>0.98</v>
      </c>
      <c r="BY83" s="20">
        <v>4.2889999999999997</v>
      </c>
      <c r="BZ83" s="20">
        <v>0.80699999999999994</v>
      </c>
      <c r="CA83" s="20">
        <v>285.298</v>
      </c>
      <c r="CB83" s="20">
        <v>550.23300000000006</v>
      </c>
      <c r="CC83" s="20">
        <v>6.3879999999999999</v>
      </c>
      <c r="CD83" s="20">
        <v>0</v>
      </c>
      <c r="CE83" s="20">
        <v>0.32200000000000001</v>
      </c>
      <c r="CF83" s="20">
        <v>4.2000000000000003E-2</v>
      </c>
      <c r="CG83" s="20">
        <v>12.356999999999999</v>
      </c>
      <c r="CH83" s="20">
        <v>15.183</v>
      </c>
      <c r="CI83" s="20">
        <v>4.8709999999999996</v>
      </c>
      <c r="CJ83" s="20">
        <v>2.407</v>
      </c>
      <c r="CK83" s="20">
        <v>8.7620000000000005</v>
      </c>
      <c r="CL83" s="20">
        <v>0.151</v>
      </c>
      <c r="CM83" s="20">
        <v>1.4580000000000002</v>
      </c>
      <c r="CN83" s="20">
        <v>38.597000000000001</v>
      </c>
      <c r="CO83" s="20">
        <v>33.536000000000001</v>
      </c>
      <c r="CP83" s="20">
        <v>67.679000000000002</v>
      </c>
      <c r="CQ83" s="20">
        <v>56.139000000000003</v>
      </c>
      <c r="CR83" s="20">
        <v>2.5679999999999996</v>
      </c>
      <c r="CS83" s="20">
        <v>17.122</v>
      </c>
      <c r="CT83" s="20">
        <v>12.755000000000001</v>
      </c>
      <c r="CU83" s="20">
        <v>14.313999999999998</v>
      </c>
      <c r="CV83" s="20">
        <v>4.0339999999999998</v>
      </c>
      <c r="CW83" s="20">
        <v>0.60299999999999998</v>
      </c>
      <c r="CX83" s="20">
        <v>59.838999999999999</v>
      </c>
      <c r="CY83" s="20">
        <v>21.847999999999999</v>
      </c>
      <c r="CZ83" s="20">
        <v>19.934000000000001</v>
      </c>
      <c r="DA83" s="20">
        <v>79.106999999999999</v>
      </c>
      <c r="DB83" s="20">
        <v>8.6880000000000006</v>
      </c>
      <c r="DC83" s="20">
        <v>14.439000000000002</v>
      </c>
      <c r="DD83" s="20">
        <v>12.496000000000002</v>
      </c>
      <c r="DE83" s="20">
        <v>80.711999999999989</v>
      </c>
      <c r="DF83" s="20">
        <v>36.837000000000003</v>
      </c>
      <c r="DG83" s="21">
        <v>5220.8519999999999</v>
      </c>
      <c r="DH83" s="20">
        <v>14.431000000000001</v>
      </c>
      <c r="DI83" s="20">
        <v>106.16399999999999</v>
      </c>
      <c r="DJ83" s="20">
        <v>0</v>
      </c>
      <c r="DK83" s="20">
        <v>0</v>
      </c>
      <c r="DL83" s="20">
        <v>8.597999999999999</v>
      </c>
      <c r="DM83" s="20">
        <v>300.27600000000001</v>
      </c>
      <c r="DN83" s="20">
        <v>12.361999999999998</v>
      </c>
      <c r="DO83" s="21">
        <v>441.83100000000002</v>
      </c>
      <c r="DP83" s="22">
        <v>5662.683</v>
      </c>
      <c r="DQ83" s="20">
        <v>65.437999999999988</v>
      </c>
      <c r="DR83" s="20">
        <v>0</v>
      </c>
      <c r="DS83" s="21">
        <v>65.438000000000002</v>
      </c>
      <c r="DT83" s="21">
        <v>507.26900000000001</v>
      </c>
      <c r="DU83" s="21">
        <v>5728.1210000000001</v>
      </c>
      <c r="DV83" s="20">
        <v>-1896.27</v>
      </c>
      <c r="DW83" s="20">
        <v>0</v>
      </c>
      <c r="DX83" s="20">
        <v>0</v>
      </c>
      <c r="DY83" s="20">
        <v>-3547.9560000000001</v>
      </c>
      <c r="DZ83" s="21">
        <v>-5444.2259999999997</v>
      </c>
      <c r="EA83" s="21">
        <v>-4936.9570000000003</v>
      </c>
      <c r="EB83" s="21">
        <v>283.89499999999998</v>
      </c>
    </row>
    <row r="84" spans="2:132" x14ac:dyDescent="0.4">
      <c r="B84" s="23" t="s">
        <v>79</v>
      </c>
      <c r="C84" s="24" t="s">
        <v>207</v>
      </c>
      <c r="D84" s="20">
        <v>0.48399999999999999</v>
      </c>
      <c r="E84" s="20">
        <v>0</v>
      </c>
      <c r="F84" s="20">
        <v>10.015000000000001</v>
      </c>
      <c r="G84" s="20">
        <v>0.312</v>
      </c>
      <c r="H84" s="20">
        <v>4.4999999999999998E-2</v>
      </c>
      <c r="I84" s="20">
        <v>0</v>
      </c>
      <c r="J84" s="20">
        <v>6.293000000000001</v>
      </c>
      <c r="K84" s="20">
        <v>38.516000000000005</v>
      </c>
      <c r="L84" s="20">
        <v>15.199000000000002</v>
      </c>
      <c r="M84" s="20">
        <v>0.12</v>
      </c>
      <c r="N84" s="20">
        <v>0</v>
      </c>
      <c r="O84" s="20">
        <v>25.545999999999999</v>
      </c>
      <c r="P84" s="20">
        <v>14.602000000000002</v>
      </c>
      <c r="Q84" s="20">
        <v>2.9939999999999998</v>
      </c>
      <c r="R84" s="20">
        <v>12.877000000000001</v>
      </c>
      <c r="S84" s="20">
        <v>0.68500000000000005</v>
      </c>
      <c r="T84" s="20">
        <v>9.6939999999999991</v>
      </c>
      <c r="U84" s="20">
        <v>41.378</v>
      </c>
      <c r="V84" s="20">
        <v>3.0000000000000001E-3</v>
      </c>
      <c r="W84" s="20">
        <v>3.2589999999999999</v>
      </c>
      <c r="X84" s="20">
        <v>0</v>
      </c>
      <c r="Y84" s="20">
        <v>2.0299999999999998</v>
      </c>
      <c r="Z84" s="20">
        <v>1.0999999999999999E-2</v>
      </c>
      <c r="AA84" s="20">
        <v>0</v>
      </c>
      <c r="AB84" s="20">
        <v>137.52799999999999</v>
      </c>
      <c r="AC84" s="20">
        <v>10.891999999999999</v>
      </c>
      <c r="AD84" s="20">
        <v>0</v>
      </c>
      <c r="AE84" s="20">
        <v>0.78800000000000003</v>
      </c>
      <c r="AF84" s="20">
        <v>70.14</v>
      </c>
      <c r="AG84" s="20">
        <v>12.319000000000001</v>
      </c>
      <c r="AH84" s="20">
        <v>5.6630000000000003</v>
      </c>
      <c r="AI84" s="20">
        <v>25.488000000000003</v>
      </c>
      <c r="AJ84" s="20">
        <v>8.7870000000000008</v>
      </c>
      <c r="AK84" s="20">
        <v>0.04</v>
      </c>
      <c r="AL84" s="20">
        <v>6.652000000000001</v>
      </c>
      <c r="AM84" s="20">
        <v>0</v>
      </c>
      <c r="AN84" s="20">
        <v>0</v>
      </c>
      <c r="AO84" s="20">
        <v>1.9339999999999999</v>
      </c>
      <c r="AP84" s="20">
        <v>0.53800000000000003</v>
      </c>
      <c r="AQ84" s="20">
        <v>1.4350000000000001</v>
      </c>
      <c r="AR84" s="20">
        <v>18.092000000000002</v>
      </c>
      <c r="AS84" s="20">
        <v>33.051000000000002</v>
      </c>
      <c r="AT84" s="20">
        <v>32.324999999999996</v>
      </c>
      <c r="AU84" s="20">
        <v>140.57999999999998</v>
      </c>
      <c r="AV84" s="20">
        <v>865.4</v>
      </c>
      <c r="AW84" s="20">
        <v>61.100999999999999</v>
      </c>
      <c r="AX84" s="20">
        <v>42.00500000000001</v>
      </c>
      <c r="AY84" s="20">
        <v>67.865000000000009</v>
      </c>
      <c r="AZ84" s="20">
        <v>48.734999999999999</v>
      </c>
      <c r="BA84" s="20">
        <v>2.415</v>
      </c>
      <c r="BB84" s="20">
        <v>572.39</v>
      </c>
      <c r="BC84" s="20">
        <v>10.879</v>
      </c>
      <c r="BD84" s="20">
        <v>48.987000000000009</v>
      </c>
      <c r="BE84" s="20">
        <v>78.545000000000002</v>
      </c>
      <c r="BF84" s="20">
        <v>0</v>
      </c>
      <c r="BG84" s="20">
        <v>0</v>
      </c>
      <c r="BH84" s="20">
        <v>31.728999999999999</v>
      </c>
      <c r="BI84" s="20">
        <v>1.7000000000000001E-2</v>
      </c>
      <c r="BJ84" s="20">
        <v>1.206</v>
      </c>
      <c r="BK84" s="20">
        <v>54.911999999999999</v>
      </c>
      <c r="BL84" s="20">
        <v>6.0000000000000001E-3</v>
      </c>
      <c r="BM84" s="20">
        <v>13.895</v>
      </c>
      <c r="BN84" s="20">
        <v>15.585000000000001</v>
      </c>
      <c r="BO84" s="20">
        <v>18.477999999999998</v>
      </c>
      <c r="BP84" s="20">
        <v>10.591000000000001</v>
      </c>
      <c r="BQ84" s="20">
        <v>112.73100000000001</v>
      </c>
      <c r="BR84" s="20">
        <v>1.1719999999999999</v>
      </c>
      <c r="BS84" s="20">
        <v>28.731999999999996</v>
      </c>
      <c r="BT84" s="20">
        <v>123.051</v>
      </c>
      <c r="BU84" s="20">
        <v>1571.5720000000001</v>
      </c>
      <c r="BV84" s="20">
        <v>247.82399999999998</v>
      </c>
      <c r="BW84" s="20">
        <v>11.965</v>
      </c>
      <c r="BX84" s="20">
        <v>5.1640000000000006</v>
      </c>
      <c r="BY84" s="20">
        <v>8.0000000000000002E-3</v>
      </c>
      <c r="BZ84" s="20">
        <v>0.59400000000000008</v>
      </c>
      <c r="CA84" s="20">
        <v>44.564</v>
      </c>
      <c r="CB84" s="20">
        <v>0.19700000000000001</v>
      </c>
      <c r="CC84" s="20">
        <v>0.17299999999999999</v>
      </c>
      <c r="CD84" s="20">
        <v>0</v>
      </c>
      <c r="CE84" s="20">
        <v>4.7809999999999997</v>
      </c>
      <c r="CF84" s="20">
        <v>0.161</v>
      </c>
      <c r="CG84" s="20">
        <v>13.462999999999999</v>
      </c>
      <c r="CH84" s="20">
        <v>217.035</v>
      </c>
      <c r="CI84" s="20">
        <v>127.822</v>
      </c>
      <c r="CJ84" s="20">
        <v>90.826999999999998</v>
      </c>
      <c r="CK84" s="20">
        <v>117.89099999999999</v>
      </c>
      <c r="CL84" s="20">
        <v>4.234</v>
      </c>
      <c r="CM84" s="20">
        <v>39.862999999999992</v>
      </c>
      <c r="CN84" s="20">
        <v>188.29799999999997</v>
      </c>
      <c r="CO84" s="20">
        <v>532.51700000000005</v>
      </c>
      <c r="CP84" s="20">
        <v>816.60699999999997</v>
      </c>
      <c r="CQ84" s="20">
        <v>211.91900000000001</v>
      </c>
      <c r="CR84" s="20">
        <v>1.2380000000000002</v>
      </c>
      <c r="CS84" s="20">
        <v>11.381</v>
      </c>
      <c r="CT84" s="20">
        <v>20.297000000000001</v>
      </c>
      <c r="CU84" s="20">
        <v>153.197</v>
      </c>
      <c r="CV84" s="20">
        <v>59.978999999999999</v>
      </c>
      <c r="CW84" s="20">
        <v>29.706</v>
      </c>
      <c r="CX84" s="20">
        <v>16.25</v>
      </c>
      <c r="CY84" s="20">
        <v>431.71899999999999</v>
      </c>
      <c r="CZ84" s="20">
        <v>67.528000000000006</v>
      </c>
      <c r="DA84" s="20">
        <v>62.667000000000002</v>
      </c>
      <c r="DB84" s="20">
        <v>40.562999999999995</v>
      </c>
      <c r="DC84" s="20">
        <v>94.783000000000001</v>
      </c>
      <c r="DD84" s="20">
        <v>46.666000000000004</v>
      </c>
      <c r="DE84" s="20">
        <v>2.226</v>
      </c>
      <c r="DF84" s="20">
        <v>274.17500000000001</v>
      </c>
      <c r="DG84" s="21">
        <v>8460.5959999999995</v>
      </c>
      <c r="DH84" s="20">
        <v>93.4</v>
      </c>
      <c r="DI84" s="20">
        <v>10130.788999999999</v>
      </c>
      <c r="DJ84" s="20">
        <v>0</v>
      </c>
      <c r="DK84" s="20">
        <v>0</v>
      </c>
      <c r="DL84" s="20">
        <v>0.72499999999999998</v>
      </c>
      <c r="DM84" s="20">
        <v>10.506</v>
      </c>
      <c r="DN84" s="20">
        <v>0.46600000000000003</v>
      </c>
      <c r="DO84" s="21">
        <v>10235.886</v>
      </c>
      <c r="DP84" s="22">
        <v>18696.482</v>
      </c>
      <c r="DQ84" s="20">
        <v>0</v>
      </c>
      <c r="DR84" s="20">
        <v>0</v>
      </c>
      <c r="DS84" s="21">
        <v>0</v>
      </c>
      <c r="DT84" s="21">
        <v>10235.886</v>
      </c>
      <c r="DU84" s="21">
        <v>18696.482</v>
      </c>
      <c r="DV84" s="20">
        <v>-4131.0069999999996</v>
      </c>
      <c r="DW84" s="20">
        <v>0</v>
      </c>
      <c r="DX84" s="20">
        <v>0</v>
      </c>
      <c r="DY84" s="20">
        <v>-14565.475</v>
      </c>
      <c r="DZ84" s="21">
        <v>-18696.482</v>
      </c>
      <c r="EA84" s="21">
        <v>-8460.5959999999995</v>
      </c>
      <c r="EB84" s="21">
        <v>0</v>
      </c>
    </row>
    <row r="85" spans="2:132" x14ac:dyDescent="0.4">
      <c r="B85" s="23" t="s">
        <v>80</v>
      </c>
      <c r="C85" s="24" t="s">
        <v>208</v>
      </c>
      <c r="D85" s="20">
        <v>45.444000000000003</v>
      </c>
      <c r="E85" s="20">
        <v>34.096000000000004</v>
      </c>
      <c r="F85" s="20">
        <v>2.6710000000000003</v>
      </c>
      <c r="G85" s="20">
        <v>0.44900000000000001</v>
      </c>
      <c r="H85" s="20">
        <v>2.9540000000000002</v>
      </c>
      <c r="I85" s="20">
        <v>0</v>
      </c>
      <c r="J85" s="20">
        <v>1.8290000000000002</v>
      </c>
      <c r="K85" s="20">
        <v>310.75299999999993</v>
      </c>
      <c r="L85" s="20">
        <v>168.25</v>
      </c>
      <c r="M85" s="20">
        <v>1.665</v>
      </c>
      <c r="N85" s="20">
        <v>0</v>
      </c>
      <c r="O85" s="20">
        <v>13.324000000000002</v>
      </c>
      <c r="P85" s="20">
        <v>7.0420000000000007</v>
      </c>
      <c r="Q85" s="20">
        <v>8.0530000000000008</v>
      </c>
      <c r="R85" s="20">
        <v>11.206</v>
      </c>
      <c r="S85" s="20">
        <v>4.38</v>
      </c>
      <c r="T85" s="20">
        <v>28.368000000000002</v>
      </c>
      <c r="U85" s="20">
        <v>38.941000000000003</v>
      </c>
      <c r="V85" s="20">
        <v>8.0000000000000002E-3</v>
      </c>
      <c r="W85" s="20">
        <v>5.4580000000000002</v>
      </c>
      <c r="X85" s="20">
        <v>0</v>
      </c>
      <c r="Y85" s="20">
        <v>5.048</v>
      </c>
      <c r="Z85" s="20">
        <v>2.4E-2</v>
      </c>
      <c r="AA85" s="20">
        <v>0</v>
      </c>
      <c r="AB85" s="20">
        <v>19.838999999999999</v>
      </c>
      <c r="AC85" s="20">
        <v>18.902000000000001</v>
      </c>
      <c r="AD85" s="20">
        <v>3.0000000000000001E-3</v>
      </c>
      <c r="AE85" s="20">
        <v>10.166</v>
      </c>
      <c r="AF85" s="20">
        <v>66.007999999999996</v>
      </c>
      <c r="AG85" s="20">
        <v>8.7390000000000008</v>
      </c>
      <c r="AH85" s="20">
        <v>3.34</v>
      </c>
      <c r="AI85" s="20">
        <v>50.319000000000003</v>
      </c>
      <c r="AJ85" s="20">
        <v>64.903999999999996</v>
      </c>
      <c r="AK85" s="20">
        <v>8.5000000000000006E-2</v>
      </c>
      <c r="AL85" s="20">
        <v>12.672999999999998</v>
      </c>
      <c r="AM85" s="20">
        <v>0</v>
      </c>
      <c r="AN85" s="20">
        <v>0</v>
      </c>
      <c r="AO85" s="20">
        <v>9.6489999999999991</v>
      </c>
      <c r="AP85" s="20">
        <v>2.95</v>
      </c>
      <c r="AQ85" s="20">
        <v>3.2720000000000002</v>
      </c>
      <c r="AR85" s="20">
        <v>38.371000000000002</v>
      </c>
      <c r="AS85" s="20">
        <v>29.009</v>
      </c>
      <c r="AT85" s="20">
        <v>29.21</v>
      </c>
      <c r="AU85" s="20">
        <v>52.43</v>
      </c>
      <c r="AV85" s="20">
        <v>257.65499999999997</v>
      </c>
      <c r="AW85" s="20">
        <v>32.439</v>
      </c>
      <c r="AX85" s="20">
        <v>43.355999999999995</v>
      </c>
      <c r="AY85" s="20">
        <v>55.109000000000002</v>
      </c>
      <c r="AZ85" s="20">
        <v>30.471</v>
      </c>
      <c r="BA85" s="20">
        <v>1.7089999999999999</v>
      </c>
      <c r="BB85" s="20">
        <v>107.13600000000001</v>
      </c>
      <c r="BC85" s="20">
        <v>10.454000000000001</v>
      </c>
      <c r="BD85" s="20">
        <v>21.628</v>
      </c>
      <c r="BE85" s="20">
        <v>50.646000000000001</v>
      </c>
      <c r="BF85" s="20">
        <v>0</v>
      </c>
      <c r="BG85" s="20">
        <v>0</v>
      </c>
      <c r="BH85" s="20">
        <v>54.755000000000003</v>
      </c>
      <c r="BI85" s="20">
        <v>2.3E-2</v>
      </c>
      <c r="BJ85" s="20">
        <v>1.6040000000000001</v>
      </c>
      <c r="BK85" s="20">
        <v>62.342999999999989</v>
      </c>
      <c r="BL85" s="20">
        <v>8.31</v>
      </c>
      <c r="BM85" s="20">
        <v>193.70999999999998</v>
      </c>
      <c r="BN85" s="20">
        <v>42.433</v>
      </c>
      <c r="BO85" s="20">
        <v>161.072</v>
      </c>
      <c r="BP85" s="20">
        <v>57.108000000000004</v>
      </c>
      <c r="BQ85" s="20">
        <v>11.765000000000001</v>
      </c>
      <c r="BR85" s="20">
        <v>14.61</v>
      </c>
      <c r="BS85" s="20">
        <v>8.2650000000000006</v>
      </c>
      <c r="BT85" s="20">
        <v>6.8149999999999995</v>
      </c>
      <c r="BU85" s="20">
        <v>72.168999999999997</v>
      </c>
      <c r="BV85" s="20">
        <v>24.077000000000002</v>
      </c>
      <c r="BW85" s="20">
        <v>2.0760000000000001</v>
      </c>
      <c r="BX85" s="20">
        <v>1.1970000000000001</v>
      </c>
      <c r="BY85" s="20">
        <v>1.877</v>
      </c>
      <c r="BZ85" s="20">
        <v>7.1050000000000004</v>
      </c>
      <c r="CA85" s="20">
        <v>114.29599999999999</v>
      </c>
      <c r="CB85" s="20">
        <v>64.900000000000006</v>
      </c>
      <c r="CC85" s="20">
        <v>0.156</v>
      </c>
      <c r="CD85" s="20">
        <v>0</v>
      </c>
      <c r="CE85" s="20">
        <v>10.645</v>
      </c>
      <c r="CF85" s="20">
        <v>4.3999999999999997E-2</v>
      </c>
      <c r="CG85" s="20">
        <v>12.592000000000002</v>
      </c>
      <c r="CH85" s="20">
        <v>95.986000000000004</v>
      </c>
      <c r="CI85" s="20">
        <v>5.1859999999999999</v>
      </c>
      <c r="CJ85" s="20">
        <v>1.8280000000000003</v>
      </c>
      <c r="CK85" s="20">
        <v>8.3759999999999994</v>
      </c>
      <c r="CL85" s="20">
        <v>0.11600000000000001</v>
      </c>
      <c r="CM85" s="20">
        <v>3.3659999999999997</v>
      </c>
      <c r="CN85" s="20">
        <v>29.690999999999999</v>
      </c>
      <c r="CO85" s="20">
        <v>25.227</v>
      </c>
      <c r="CP85" s="20">
        <v>57.507000000000005</v>
      </c>
      <c r="CQ85" s="20">
        <v>179.71899999999999</v>
      </c>
      <c r="CR85" s="20">
        <v>2.8460000000000001</v>
      </c>
      <c r="CS85" s="20">
        <v>27.286000000000001</v>
      </c>
      <c r="CT85" s="20">
        <v>17.988</v>
      </c>
      <c r="CU85" s="20">
        <v>16.962</v>
      </c>
      <c r="CV85" s="20">
        <v>4.0720000000000001</v>
      </c>
      <c r="CW85" s="20">
        <v>8.8140000000000001</v>
      </c>
      <c r="CX85" s="20">
        <v>36.082000000000001</v>
      </c>
      <c r="CY85" s="20">
        <v>20.749000000000002</v>
      </c>
      <c r="CZ85" s="20">
        <v>41.927</v>
      </c>
      <c r="DA85" s="20">
        <v>179.36200000000002</v>
      </c>
      <c r="DB85" s="20">
        <v>7.8289999999999988</v>
      </c>
      <c r="DC85" s="20">
        <v>9.7010000000000005</v>
      </c>
      <c r="DD85" s="20">
        <v>12.472999999999999</v>
      </c>
      <c r="DE85" s="20">
        <v>99.174000000000007</v>
      </c>
      <c r="DF85" s="20">
        <v>7.38</v>
      </c>
      <c r="DG85" s="21">
        <v>3554.029</v>
      </c>
      <c r="DH85" s="20">
        <v>40.915999999999997</v>
      </c>
      <c r="DI85" s="20">
        <v>44.886000000000003</v>
      </c>
      <c r="DJ85" s="20">
        <v>0.32500000000000001</v>
      </c>
      <c r="DK85" s="20">
        <v>0</v>
      </c>
      <c r="DL85" s="20">
        <v>14.074999999999999</v>
      </c>
      <c r="DM85" s="20">
        <v>477.29199999999997</v>
      </c>
      <c r="DN85" s="20">
        <v>15.295</v>
      </c>
      <c r="DO85" s="21">
        <v>592.78899999999999</v>
      </c>
      <c r="DP85" s="22">
        <v>4146.8180000000002</v>
      </c>
      <c r="DQ85" s="20">
        <v>228.79899999999998</v>
      </c>
      <c r="DR85" s="20">
        <v>0</v>
      </c>
      <c r="DS85" s="21">
        <v>228.79900000000001</v>
      </c>
      <c r="DT85" s="21">
        <v>821.58799999999997</v>
      </c>
      <c r="DU85" s="21">
        <v>4375.6170000000002</v>
      </c>
      <c r="DV85" s="20">
        <v>0</v>
      </c>
      <c r="DW85" s="20">
        <v>0</v>
      </c>
      <c r="DX85" s="20">
        <v>0</v>
      </c>
      <c r="DY85" s="20">
        <v>-2222.5250000000001</v>
      </c>
      <c r="DZ85" s="21">
        <v>-2222.5250000000001</v>
      </c>
      <c r="EA85" s="21">
        <v>-1400.9369999999999</v>
      </c>
      <c r="EB85" s="21">
        <v>2153.0920000000001</v>
      </c>
    </row>
    <row r="86" spans="2:132" x14ac:dyDescent="0.4">
      <c r="B86" s="23" t="s">
        <v>81</v>
      </c>
      <c r="C86" s="24" t="s">
        <v>209</v>
      </c>
      <c r="D86" s="20">
        <v>89.713000000000008</v>
      </c>
      <c r="E86" s="20">
        <v>60.771000000000001</v>
      </c>
      <c r="F86" s="20">
        <v>4.6360000000000001</v>
      </c>
      <c r="G86" s="20">
        <v>0.8600000000000001</v>
      </c>
      <c r="H86" s="20">
        <v>4.4989999999999997</v>
      </c>
      <c r="I86" s="20">
        <v>0</v>
      </c>
      <c r="J86" s="20">
        <v>2.177</v>
      </c>
      <c r="K86" s="20">
        <v>771.32699999999988</v>
      </c>
      <c r="L86" s="20">
        <v>337.14799999999997</v>
      </c>
      <c r="M86" s="20">
        <v>13.366999999999999</v>
      </c>
      <c r="N86" s="20">
        <v>0</v>
      </c>
      <c r="O86" s="20">
        <v>44.496000000000002</v>
      </c>
      <c r="P86" s="20">
        <v>23.143000000000001</v>
      </c>
      <c r="Q86" s="20">
        <v>12.881</v>
      </c>
      <c r="R86" s="20">
        <v>16.396000000000001</v>
      </c>
      <c r="S86" s="20">
        <v>7.7430000000000003</v>
      </c>
      <c r="T86" s="20">
        <v>51.29</v>
      </c>
      <c r="U86" s="20">
        <v>61.313000000000002</v>
      </c>
      <c r="V86" s="20">
        <v>3.7999999999999999E-2</v>
      </c>
      <c r="W86" s="20">
        <v>13.557</v>
      </c>
      <c r="X86" s="20">
        <v>0</v>
      </c>
      <c r="Y86" s="20">
        <v>6.6530000000000005</v>
      </c>
      <c r="Z86" s="20">
        <v>3.6999999999999998E-2</v>
      </c>
      <c r="AA86" s="20">
        <v>0</v>
      </c>
      <c r="AB86" s="20">
        <v>36.094000000000001</v>
      </c>
      <c r="AC86" s="20">
        <v>32.270000000000003</v>
      </c>
      <c r="AD86" s="20">
        <v>2.9000000000000001E-2</v>
      </c>
      <c r="AE86" s="20">
        <v>14.291</v>
      </c>
      <c r="AF86" s="20">
        <v>199.93199999999999</v>
      </c>
      <c r="AG86" s="20">
        <v>18.105</v>
      </c>
      <c r="AH86" s="20">
        <v>21.512</v>
      </c>
      <c r="AI86" s="20">
        <v>136.70699999999999</v>
      </c>
      <c r="AJ86" s="20">
        <v>70.132000000000005</v>
      </c>
      <c r="AK86" s="20">
        <v>0.28000000000000003</v>
      </c>
      <c r="AL86" s="20">
        <v>30.741999999999997</v>
      </c>
      <c r="AM86" s="20">
        <v>0</v>
      </c>
      <c r="AN86" s="20">
        <v>0</v>
      </c>
      <c r="AO86" s="20">
        <v>17.356999999999999</v>
      </c>
      <c r="AP86" s="20">
        <v>5.6790000000000003</v>
      </c>
      <c r="AQ86" s="20">
        <v>23.687999999999999</v>
      </c>
      <c r="AR86" s="20">
        <v>215.667</v>
      </c>
      <c r="AS86" s="20">
        <v>63.138999999999996</v>
      </c>
      <c r="AT86" s="20">
        <v>81.162999999999997</v>
      </c>
      <c r="AU86" s="20">
        <v>109.154</v>
      </c>
      <c r="AV86" s="20">
        <v>529.52699999999993</v>
      </c>
      <c r="AW86" s="20">
        <v>110.09400000000001</v>
      </c>
      <c r="AX86" s="20">
        <v>95.336000000000013</v>
      </c>
      <c r="AY86" s="20">
        <v>126.015</v>
      </c>
      <c r="AZ86" s="20">
        <v>86.685000000000002</v>
      </c>
      <c r="BA86" s="20">
        <v>3.7930000000000001</v>
      </c>
      <c r="BB86" s="20">
        <v>269.43900000000002</v>
      </c>
      <c r="BC86" s="20">
        <v>37.069000000000003</v>
      </c>
      <c r="BD86" s="20">
        <v>54.35</v>
      </c>
      <c r="BE86" s="20">
        <v>127.494</v>
      </c>
      <c r="BF86" s="20">
        <v>0</v>
      </c>
      <c r="BG86" s="20">
        <v>0</v>
      </c>
      <c r="BH86" s="20">
        <v>91.560999999999993</v>
      </c>
      <c r="BI86" s="20">
        <v>4.1000000000000002E-2</v>
      </c>
      <c r="BJ86" s="20">
        <v>3.1680000000000001</v>
      </c>
      <c r="BK86" s="20">
        <v>146.50800000000001</v>
      </c>
      <c r="BL86" s="20">
        <v>143.982</v>
      </c>
      <c r="BM86" s="20">
        <v>219.88400000000001</v>
      </c>
      <c r="BN86" s="20">
        <v>49.798000000000002</v>
      </c>
      <c r="BO86" s="20">
        <v>186.49399999999997</v>
      </c>
      <c r="BP86" s="20">
        <v>74.429999999999993</v>
      </c>
      <c r="BQ86" s="20">
        <v>51.079000000000001</v>
      </c>
      <c r="BR86" s="20">
        <v>141.71899999999999</v>
      </c>
      <c r="BS86" s="20">
        <v>15.371</v>
      </c>
      <c r="BT86" s="20">
        <v>13.419</v>
      </c>
      <c r="BU86" s="20">
        <v>157.595</v>
      </c>
      <c r="BV86" s="20">
        <v>56.554999999999993</v>
      </c>
      <c r="BW86" s="20">
        <v>6.1660000000000004</v>
      </c>
      <c r="BX86" s="20">
        <v>2.1890000000000001</v>
      </c>
      <c r="BY86" s="20">
        <v>1.99</v>
      </c>
      <c r="BZ86" s="20">
        <v>1.909</v>
      </c>
      <c r="CA86" s="20">
        <v>28.238</v>
      </c>
      <c r="CB86" s="20">
        <v>82.180999999999997</v>
      </c>
      <c r="CC86" s="20">
        <v>0.105</v>
      </c>
      <c r="CD86" s="20">
        <v>0</v>
      </c>
      <c r="CE86" s="20">
        <v>0.29599999999999999</v>
      </c>
      <c r="CF86" s="20">
        <v>8.5999999999999993E-2</v>
      </c>
      <c r="CG86" s="20">
        <v>29.118000000000002</v>
      </c>
      <c r="CH86" s="20">
        <v>1.395</v>
      </c>
      <c r="CI86" s="20">
        <v>18.594000000000001</v>
      </c>
      <c r="CJ86" s="20">
        <v>13.127000000000001</v>
      </c>
      <c r="CK86" s="20">
        <v>21.609000000000002</v>
      </c>
      <c r="CL86" s="20">
        <v>0.47299999999999998</v>
      </c>
      <c r="CM86" s="20">
        <v>7.3170000000000002</v>
      </c>
      <c r="CN86" s="20">
        <v>731.41899999999998</v>
      </c>
      <c r="CO86" s="20">
        <v>57.555000000000007</v>
      </c>
      <c r="CP86" s="20">
        <v>122.57300000000001</v>
      </c>
      <c r="CQ86" s="20">
        <v>177.70300000000003</v>
      </c>
      <c r="CR86" s="20">
        <v>5.8079999999999998</v>
      </c>
      <c r="CS86" s="20">
        <v>52.236000000000004</v>
      </c>
      <c r="CT86" s="20">
        <v>30.673000000000002</v>
      </c>
      <c r="CU86" s="20">
        <v>29.722999999999999</v>
      </c>
      <c r="CV86" s="20">
        <v>7.391</v>
      </c>
      <c r="CW86" s="20">
        <v>3.9729999999999999</v>
      </c>
      <c r="CX86" s="20">
        <v>47.417999999999999</v>
      </c>
      <c r="CY86" s="20">
        <v>33.043999999999997</v>
      </c>
      <c r="CZ86" s="20">
        <v>68.665000000000006</v>
      </c>
      <c r="DA86" s="20">
        <v>338.89400000000001</v>
      </c>
      <c r="DB86" s="20">
        <v>10.664</v>
      </c>
      <c r="DC86" s="20">
        <v>15.245000000000001</v>
      </c>
      <c r="DD86" s="20">
        <v>18.717000000000002</v>
      </c>
      <c r="DE86" s="20">
        <v>127.33799999999999</v>
      </c>
      <c r="DF86" s="20">
        <v>10.872</v>
      </c>
      <c r="DG86" s="21">
        <v>7494.0959999999995</v>
      </c>
      <c r="DH86" s="20">
        <v>63.511000000000003</v>
      </c>
      <c r="DI86" s="20">
        <v>0.59</v>
      </c>
      <c r="DJ86" s="20">
        <v>9.5000000000000001E-2</v>
      </c>
      <c r="DK86" s="20">
        <v>0</v>
      </c>
      <c r="DL86" s="20">
        <v>15.992000000000001</v>
      </c>
      <c r="DM86" s="20">
        <v>606.00599999999997</v>
      </c>
      <c r="DN86" s="20">
        <v>25.283000000000001</v>
      </c>
      <c r="DO86" s="21">
        <v>711.47699999999998</v>
      </c>
      <c r="DP86" s="22">
        <v>8205.5730000000003</v>
      </c>
      <c r="DQ86" s="20">
        <v>69.484000000000009</v>
      </c>
      <c r="DR86" s="20">
        <v>0</v>
      </c>
      <c r="DS86" s="21">
        <v>69.483999999999995</v>
      </c>
      <c r="DT86" s="21">
        <v>780.96100000000001</v>
      </c>
      <c r="DU86" s="21">
        <v>8275.0570000000007</v>
      </c>
      <c r="DV86" s="20">
        <v>0</v>
      </c>
      <c r="DW86" s="20">
        <v>0</v>
      </c>
      <c r="DX86" s="20">
        <v>0</v>
      </c>
      <c r="DY86" s="20">
        <v>-7795.2849999999999</v>
      </c>
      <c r="DZ86" s="21">
        <v>-7795.2849999999999</v>
      </c>
      <c r="EA86" s="21">
        <v>-7014.3239999999996</v>
      </c>
      <c r="EB86" s="21">
        <v>479.77199999999999</v>
      </c>
    </row>
    <row r="87" spans="2:132" x14ac:dyDescent="0.4">
      <c r="B87" s="23" t="s">
        <v>82</v>
      </c>
      <c r="C87" s="24" t="s">
        <v>210</v>
      </c>
      <c r="D87" s="20">
        <v>1.34</v>
      </c>
      <c r="E87" s="20">
        <v>0</v>
      </c>
      <c r="F87" s="20">
        <v>0.14899999999999999</v>
      </c>
      <c r="G87" s="20">
        <v>0</v>
      </c>
      <c r="H87" s="20">
        <v>0</v>
      </c>
      <c r="I87" s="20">
        <v>0</v>
      </c>
      <c r="J87" s="20">
        <v>0</v>
      </c>
      <c r="K87" s="20">
        <v>120.96000000000002</v>
      </c>
      <c r="L87" s="20">
        <v>147.429</v>
      </c>
      <c r="M87" s="20">
        <v>0.86499999999999999</v>
      </c>
      <c r="N87" s="20">
        <v>0</v>
      </c>
      <c r="O87" s="20">
        <v>6.843</v>
      </c>
      <c r="P87" s="20">
        <v>6.3680000000000012</v>
      </c>
      <c r="Q87" s="20">
        <v>4.0590000000000002</v>
      </c>
      <c r="R87" s="20">
        <v>7.6449999999999996</v>
      </c>
      <c r="S87" s="20">
        <v>4.8310000000000004</v>
      </c>
      <c r="T87" s="20">
        <v>1.8759999999999999</v>
      </c>
      <c r="U87" s="20">
        <v>45.319000000000003</v>
      </c>
      <c r="V87" s="20">
        <v>2.5000000000000001E-2</v>
      </c>
      <c r="W87" s="20">
        <v>20.090000000000003</v>
      </c>
      <c r="X87" s="20">
        <v>0</v>
      </c>
      <c r="Y87" s="20">
        <v>1.133</v>
      </c>
      <c r="Z87" s="20">
        <v>7.0000000000000001E-3</v>
      </c>
      <c r="AA87" s="20">
        <v>0</v>
      </c>
      <c r="AB87" s="20">
        <v>27.847999999999999</v>
      </c>
      <c r="AC87" s="20">
        <v>22.331</v>
      </c>
      <c r="AD87" s="20">
        <v>0</v>
      </c>
      <c r="AE87" s="20">
        <v>1.2999999999999999E-2</v>
      </c>
      <c r="AF87" s="20">
        <v>202.155</v>
      </c>
      <c r="AG87" s="20">
        <v>22.651</v>
      </c>
      <c r="AH87" s="20">
        <v>1.722</v>
      </c>
      <c r="AI87" s="20">
        <v>280.84099999999995</v>
      </c>
      <c r="AJ87" s="20">
        <v>0.17399999999999999</v>
      </c>
      <c r="AK87" s="20">
        <v>0.27600000000000002</v>
      </c>
      <c r="AL87" s="20">
        <v>3.4370000000000003</v>
      </c>
      <c r="AM87" s="20">
        <v>0</v>
      </c>
      <c r="AN87" s="20">
        <v>0</v>
      </c>
      <c r="AO87" s="20">
        <v>1.657</v>
      </c>
      <c r="AP87" s="20">
        <v>0.63400000000000001</v>
      </c>
      <c r="AQ87" s="20">
        <v>0.187</v>
      </c>
      <c r="AR87" s="20">
        <v>19.21</v>
      </c>
      <c r="AS87" s="20">
        <v>2.2969999999999997</v>
      </c>
      <c r="AT87" s="20">
        <v>30.356999999999999</v>
      </c>
      <c r="AU87" s="20">
        <v>35.356000000000002</v>
      </c>
      <c r="AV87" s="20">
        <v>248.82299999999998</v>
      </c>
      <c r="AW87" s="20">
        <v>29.617000000000001</v>
      </c>
      <c r="AX87" s="20">
        <v>42.346999999999994</v>
      </c>
      <c r="AY87" s="20">
        <v>64.018999999999991</v>
      </c>
      <c r="AZ87" s="20">
        <v>63.533000000000001</v>
      </c>
      <c r="BA87" s="20">
        <v>0.52</v>
      </c>
      <c r="BB87" s="20">
        <v>374.404</v>
      </c>
      <c r="BC87" s="20">
        <v>25.113</v>
      </c>
      <c r="BD87" s="20">
        <v>12.525000000000002</v>
      </c>
      <c r="BE87" s="20">
        <v>364.41999999999996</v>
      </c>
      <c r="BF87" s="20">
        <v>0</v>
      </c>
      <c r="BG87" s="20">
        <v>0</v>
      </c>
      <c r="BH87" s="20">
        <v>152.89099999999999</v>
      </c>
      <c r="BI87" s="20">
        <v>1.0999999999999999E-2</v>
      </c>
      <c r="BJ87" s="20">
        <v>0.84600000000000009</v>
      </c>
      <c r="BK87" s="20">
        <v>49.038000000000004</v>
      </c>
      <c r="BL87" s="20">
        <v>2.3450000000000002</v>
      </c>
      <c r="BM87" s="20">
        <v>0</v>
      </c>
      <c r="BN87" s="20">
        <v>0</v>
      </c>
      <c r="BO87" s="20">
        <v>2.8380000000000001</v>
      </c>
      <c r="BP87" s="20">
        <v>0</v>
      </c>
      <c r="BQ87" s="20">
        <v>0</v>
      </c>
      <c r="BR87" s="20">
        <v>0</v>
      </c>
      <c r="BS87" s="20">
        <v>0</v>
      </c>
      <c r="BT87" s="20">
        <v>0</v>
      </c>
      <c r="BU87" s="20">
        <v>1888.2449999999999</v>
      </c>
      <c r="BV87" s="20">
        <v>0.95899999999999996</v>
      </c>
      <c r="BW87" s="20">
        <v>0</v>
      </c>
      <c r="BX87" s="20">
        <v>0</v>
      </c>
      <c r="BY87" s="20">
        <v>0</v>
      </c>
      <c r="BZ87" s="20">
        <v>628.721</v>
      </c>
      <c r="CA87" s="20">
        <v>3246.05</v>
      </c>
      <c r="CB87" s="20">
        <v>11095.629000000001</v>
      </c>
      <c r="CC87" s="20">
        <v>32.664000000000001</v>
      </c>
      <c r="CD87" s="20">
        <v>0</v>
      </c>
      <c r="CE87" s="20">
        <v>92.050999999999988</v>
      </c>
      <c r="CF87" s="20">
        <v>5.0640000000000001</v>
      </c>
      <c r="CG87" s="20">
        <v>536.87400000000002</v>
      </c>
      <c r="CH87" s="20">
        <v>0</v>
      </c>
      <c r="CI87" s="20">
        <v>0</v>
      </c>
      <c r="CJ87" s="20">
        <v>0</v>
      </c>
      <c r="CK87" s="20">
        <v>0</v>
      </c>
      <c r="CL87" s="20">
        <v>0</v>
      </c>
      <c r="CM87" s="20">
        <v>8.5129999999999999</v>
      </c>
      <c r="CN87" s="20">
        <v>35.174999999999997</v>
      </c>
      <c r="CO87" s="20">
        <v>7.2999999999999995E-2</v>
      </c>
      <c r="CP87" s="20">
        <v>3.8889999999999998</v>
      </c>
      <c r="CQ87" s="20">
        <v>0</v>
      </c>
      <c r="CR87" s="20">
        <v>0</v>
      </c>
      <c r="CS87" s="20">
        <v>0</v>
      </c>
      <c r="CT87" s="20">
        <v>0</v>
      </c>
      <c r="CU87" s="20">
        <v>0</v>
      </c>
      <c r="CV87" s="20">
        <v>315.18799999999999</v>
      </c>
      <c r="CW87" s="20">
        <v>0</v>
      </c>
      <c r="CX87" s="20">
        <v>4.8000000000000001E-2</v>
      </c>
      <c r="CY87" s="20">
        <v>1.0999999999999999E-2</v>
      </c>
      <c r="CZ87" s="20">
        <v>6166.6369999999997</v>
      </c>
      <c r="DA87" s="20">
        <v>541.54599999999994</v>
      </c>
      <c r="DB87" s="20">
        <v>0</v>
      </c>
      <c r="DC87" s="20">
        <v>295.60999999999996</v>
      </c>
      <c r="DD87" s="20">
        <v>0</v>
      </c>
      <c r="DE87" s="20">
        <v>0</v>
      </c>
      <c r="DF87" s="20">
        <v>939.50599999999997</v>
      </c>
      <c r="DG87" s="21">
        <v>28285.828000000001</v>
      </c>
      <c r="DH87" s="20">
        <v>34.048999999999999</v>
      </c>
      <c r="DI87" s="20">
        <v>13009.894</v>
      </c>
      <c r="DJ87" s="20">
        <v>0</v>
      </c>
      <c r="DK87" s="20">
        <v>0</v>
      </c>
      <c r="DL87" s="20">
        <v>0</v>
      </c>
      <c r="DM87" s="20">
        <v>0</v>
      </c>
      <c r="DN87" s="20">
        <v>0</v>
      </c>
      <c r="DO87" s="21">
        <v>13043.942999999999</v>
      </c>
      <c r="DP87" s="22">
        <v>41329.771000000001</v>
      </c>
      <c r="DQ87" s="20">
        <v>1691.6860000000001</v>
      </c>
      <c r="DR87" s="20">
        <v>37314.597000000002</v>
      </c>
      <c r="DS87" s="21">
        <v>39006.283000000003</v>
      </c>
      <c r="DT87" s="21">
        <v>52050.226000000002</v>
      </c>
      <c r="DU87" s="21">
        <v>80336.054000000004</v>
      </c>
      <c r="DV87" s="20">
        <v>-699.78899999999999</v>
      </c>
      <c r="DW87" s="20">
        <v>0</v>
      </c>
      <c r="DX87" s="20">
        <v>0</v>
      </c>
      <c r="DY87" s="20">
        <v>-5231.3540000000003</v>
      </c>
      <c r="DZ87" s="21">
        <v>-5931.143</v>
      </c>
      <c r="EA87" s="21">
        <v>46119.082999999999</v>
      </c>
      <c r="EB87" s="21">
        <v>74404.910999999993</v>
      </c>
    </row>
    <row r="88" spans="2:132" x14ac:dyDescent="0.4">
      <c r="B88" s="23" t="s">
        <v>83</v>
      </c>
      <c r="C88" s="24" t="s">
        <v>211</v>
      </c>
      <c r="D88" s="20">
        <v>6.8800000000000008</v>
      </c>
      <c r="E88" s="20">
        <v>1.6419999999999999</v>
      </c>
      <c r="F88" s="20">
        <v>2.8570000000000002</v>
      </c>
      <c r="G88" s="20">
        <v>0.41100000000000003</v>
      </c>
      <c r="H88" s="20">
        <v>7.5999999999999998E-2</v>
      </c>
      <c r="I88" s="20">
        <v>0</v>
      </c>
      <c r="J88" s="20">
        <v>2.31</v>
      </c>
      <c r="K88" s="20">
        <v>24.767999999999994</v>
      </c>
      <c r="L88" s="20">
        <v>10.391999999999999</v>
      </c>
      <c r="M88" s="20">
        <v>0.05</v>
      </c>
      <c r="N88" s="20">
        <v>0</v>
      </c>
      <c r="O88" s="20">
        <v>3.9850000000000003</v>
      </c>
      <c r="P88" s="20">
        <v>1.3460000000000001</v>
      </c>
      <c r="Q88" s="20">
        <v>0.68100000000000005</v>
      </c>
      <c r="R88" s="20">
        <v>1.4059999999999999</v>
      </c>
      <c r="S88" s="20">
        <v>0.25</v>
      </c>
      <c r="T88" s="20">
        <v>3.2469999999999999</v>
      </c>
      <c r="U88" s="20">
        <v>6.3140000000000001</v>
      </c>
      <c r="V88" s="20">
        <v>1E-3</v>
      </c>
      <c r="W88" s="20">
        <v>0.90200000000000002</v>
      </c>
      <c r="X88" s="20">
        <v>0</v>
      </c>
      <c r="Y88" s="20">
        <v>0.53800000000000003</v>
      </c>
      <c r="Z88" s="20">
        <v>2E-3</v>
      </c>
      <c r="AA88" s="20">
        <v>0</v>
      </c>
      <c r="AB88" s="20">
        <v>27.463000000000001</v>
      </c>
      <c r="AC88" s="20">
        <v>2.5489999999999999</v>
      </c>
      <c r="AD88" s="20">
        <v>0</v>
      </c>
      <c r="AE88" s="20">
        <v>0.76100000000000001</v>
      </c>
      <c r="AF88" s="20">
        <v>17.972000000000001</v>
      </c>
      <c r="AG88" s="20">
        <v>1.4219999999999999</v>
      </c>
      <c r="AH88" s="20">
        <v>0.72599999999999998</v>
      </c>
      <c r="AI88" s="20">
        <v>3.1059999999999999</v>
      </c>
      <c r="AJ88" s="20">
        <v>2.016</v>
      </c>
      <c r="AK88" s="20">
        <v>8.0000000000000002E-3</v>
      </c>
      <c r="AL88" s="20">
        <v>1.786</v>
      </c>
      <c r="AM88" s="20">
        <v>0</v>
      </c>
      <c r="AN88" s="20">
        <v>0</v>
      </c>
      <c r="AO88" s="20">
        <v>0.23200000000000001</v>
      </c>
      <c r="AP88" s="20">
        <v>0.22900000000000001</v>
      </c>
      <c r="AQ88" s="20">
        <v>0.33</v>
      </c>
      <c r="AR88" s="20">
        <v>2.7549999999999999</v>
      </c>
      <c r="AS88" s="20">
        <v>5.4030000000000005</v>
      </c>
      <c r="AT88" s="20">
        <v>6.16</v>
      </c>
      <c r="AU88" s="20">
        <v>14.805</v>
      </c>
      <c r="AV88" s="20">
        <v>74.042999999999992</v>
      </c>
      <c r="AW88" s="20">
        <v>12.453000000000001</v>
      </c>
      <c r="AX88" s="20">
        <v>4.6579999999999995</v>
      </c>
      <c r="AY88" s="20">
        <v>7.6059999999999999</v>
      </c>
      <c r="AZ88" s="20">
        <v>5.9580000000000002</v>
      </c>
      <c r="BA88" s="20">
        <v>0.30099999999999999</v>
      </c>
      <c r="BB88" s="20">
        <v>124.26600000000001</v>
      </c>
      <c r="BC88" s="20">
        <v>1.4490000000000001</v>
      </c>
      <c r="BD88" s="20">
        <v>5.9790000000000001</v>
      </c>
      <c r="BE88" s="20">
        <v>11.958000000000002</v>
      </c>
      <c r="BF88" s="20">
        <v>0</v>
      </c>
      <c r="BG88" s="20">
        <v>0</v>
      </c>
      <c r="BH88" s="20">
        <v>6.4109999999999996</v>
      </c>
      <c r="BI88" s="20">
        <v>3.0000000000000001E-3</v>
      </c>
      <c r="BJ88" s="20">
        <v>0.59299999999999997</v>
      </c>
      <c r="BK88" s="20">
        <v>13.019</v>
      </c>
      <c r="BL88" s="20">
        <v>4.7130000000000001</v>
      </c>
      <c r="BM88" s="20">
        <v>38.4</v>
      </c>
      <c r="BN88" s="20">
        <v>31.146999999999998</v>
      </c>
      <c r="BO88" s="20">
        <v>63.543999999999997</v>
      </c>
      <c r="BP88" s="20">
        <v>22.070999999999998</v>
      </c>
      <c r="BQ88" s="20">
        <v>199.53799999999998</v>
      </c>
      <c r="BR88" s="20">
        <v>17.367000000000001</v>
      </c>
      <c r="BS88" s="20">
        <v>31.094000000000001</v>
      </c>
      <c r="BT88" s="20">
        <v>25.867000000000001</v>
      </c>
      <c r="BU88" s="20">
        <v>663.10799999999995</v>
      </c>
      <c r="BV88" s="20">
        <v>1622.423</v>
      </c>
      <c r="BW88" s="20">
        <v>19.157000000000004</v>
      </c>
      <c r="BX88" s="20">
        <v>39.374000000000002</v>
      </c>
      <c r="BY88" s="20">
        <v>0</v>
      </c>
      <c r="BZ88" s="20">
        <v>7.9910000000000005</v>
      </c>
      <c r="CA88" s="20">
        <v>13.4</v>
      </c>
      <c r="CB88" s="20">
        <v>0</v>
      </c>
      <c r="CC88" s="20">
        <v>1.196</v>
      </c>
      <c r="CD88" s="20">
        <v>0</v>
      </c>
      <c r="CE88" s="20">
        <v>3.403</v>
      </c>
      <c r="CF88" s="20">
        <v>0.48299999999999998</v>
      </c>
      <c r="CG88" s="20">
        <v>40.566000000000003</v>
      </c>
      <c r="CH88" s="20">
        <v>163.32</v>
      </c>
      <c r="CI88" s="20">
        <v>714.88099999999997</v>
      </c>
      <c r="CJ88" s="20">
        <v>50.930999999999997</v>
      </c>
      <c r="CK88" s="20">
        <v>24.914000000000001</v>
      </c>
      <c r="CL88" s="20">
        <v>4.1769999999999996</v>
      </c>
      <c r="CM88" s="20">
        <v>11.001999999999999</v>
      </c>
      <c r="CN88" s="20">
        <v>1056.2719999999999</v>
      </c>
      <c r="CO88" s="20">
        <v>155.65699999999998</v>
      </c>
      <c r="CP88" s="20">
        <v>832.11299999999994</v>
      </c>
      <c r="CQ88" s="20">
        <v>92.199999999999989</v>
      </c>
      <c r="CR88" s="20">
        <v>45.445999999999998</v>
      </c>
      <c r="CS88" s="20">
        <v>157.88499999999999</v>
      </c>
      <c r="CT88" s="20">
        <v>83.605000000000004</v>
      </c>
      <c r="CU88" s="20">
        <v>195.39</v>
      </c>
      <c r="CV88" s="20">
        <v>21.245999999999999</v>
      </c>
      <c r="CW88" s="20">
        <v>2.2000000000000002</v>
      </c>
      <c r="CX88" s="20">
        <v>48.533000000000001</v>
      </c>
      <c r="CY88" s="20">
        <v>192.05100000000002</v>
      </c>
      <c r="CZ88" s="20">
        <v>107.715</v>
      </c>
      <c r="DA88" s="20">
        <v>169.34399999999999</v>
      </c>
      <c r="DB88" s="20">
        <v>38.335000000000001</v>
      </c>
      <c r="DC88" s="20">
        <v>47.209000000000003</v>
      </c>
      <c r="DD88" s="20">
        <v>103.96000000000001</v>
      </c>
      <c r="DE88" s="20">
        <v>0</v>
      </c>
      <c r="DF88" s="20">
        <v>28.931000000000001</v>
      </c>
      <c r="DG88" s="21">
        <v>7616.6369999999997</v>
      </c>
      <c r="DH88" s="20">
        <v>80.784000000000006</v>
      </c>
      <c r="DI88" s="20">
        <v>2088.1840000000002</v>
      </c>
      <c r="DJ88" s="20">
        <v>0</v>
      </c>
      <c r="DK88" s="20">
        <v>0</v>
      </c>
      <c r="DL88" s="20">
        <v>0</v>
      </c>
      <c r="DM88" s="20">
        <v>0</v>
      </c>
      <c r="DN88" s="20">
        <v>0</v>
      </c>
      <c r="DO88" s="21">
        <v>2168.9679999999998</v>
      </c>
      <c r="DP88" s="22">
        <v>9785.6049999999996</v>
      </c>
      <c r="DQ88" s="20">
        <v>315.50599999999997</v>
      </c>
      <c r="DR88" s="20">
        <v>0</v>
      </c>
      <c r="DS88" s="21">
        <v>315.50599999999997</v>
      </c>
      <c r="DT88" s="21">
        <v>2484.4740000000002</v>
      </c>
      <c r="DU88" s="21">
        <v>10101.111000000001</v>
      </c>
      <c r="DV88" s="20">
        <v>-176.22399999999999</v>
      </c>
      <c r="DW88" s="20">
        <v>0</v>
      </c>
      <c r="DX88" s="20">
        <v>0</v>
      </c>
      <c r="DY88" s="20">
        <v>-231.232</v>
      </c>
      <c r="DZ88" s="21">
        <v>-407.45600000000002</v>
      </c>
      <c r="EA88" s="21">
        <v>2077.018</v>
      </c>
      <c r="EB88" s="21">
        <v>9693.6550000000007</v>
      </c>
    </row>
    <row r="89" spans="2:132" x14ac:dyDescent="0.4">
      <c r="B89" s="23" t="s">
        <v>84</v>
      </c>
      <c r="C89" s="24" t="s">
        <v>212</v>
      </c>
      <c r="D89" s="20">
        <v>14.655999999999999</v>
      </c>
      <c r="E89" s="20">
        <v>2.4219999999999997</v>
      </c>
      <c r="F89" s="20">
        <v>13.975999999999999</v>
      </c>
      <c r="G89" s="20">
        <v>1.4900000000000002</v>
      </c>
      <c r="H89" s="20">
        <v>1.454</v>
      </c>
      <c r="I89" s="20">
        <v>0</v>
      </c>
      <c r="J89" s="20">
        <v>8.0850000000000009</v>
      </c>
      <c r="K89" s="20">
        <v>127.9</v>
      </c>
      <c r="L89" s="20">
        <v>36.841999999999999</v>
      </c>
      <c r="M89" s="20">
        <v>0.42600000000000005</v>
      </c>
      <c r="N89" s="20">
        <v>0</v>
      </c>
      <c r="O89" s="20">
        <v>22.937999999999999</v>
      </c>
      <c r="P89" s="20">
        <v>8.0809999999999995</v>
      </c>
      <c r="Q89" s="20">
        <v>4.3250000000000002</v>
      </c>
      <c r="R89" s="20">
        <v>8.1750000000000007</v>
      </c>
      <c r="S89" s="20">
        <v>1.1040000000000001</v>
      </c>
      <c r="T89" s="20">
        <v>14.911999999999999</v>
      </c>
      <c r="U89" s="20">
        <v>40.054000000000002</v>
      </c>
      <c r="V89" s="20">
        <v>2E-3</v>
      </c>
      <c r="W89" s="20">
        <v>3.0710000000000002</v>
      </c>
      <c r="X89" s="20">
        <v>0</v>
      </c>
      <c r="Y89" s="20">
        <v>1.819</v>
      </c>
      <c r="Z89" s="20">
        <v>9.0000000000000011E-3</v>
      </c>
      <c r="AA89" s="20">
        <v>0</v>
      </c>
      <c r="AB89" s="20">
        <v>405.90899999999999</v>
      </c>
      <c r="AC89" s="20">
        <v>15.113999999999999</v>
      </c>
      <c r="AD89" s="20">
        <v>0</v>
      </c>
      <c r="AE89" s="20">
        <v>4.1779999999999999</v>
      </c>
      <c r="AF89" s="20">
        <v>64.403999999999996</v>
      </c>
      <c r="AG89" s="20">
        <v>9.4789999999999992</v>
      </c>
      <c r="AH89" s="20">
        <v>4.3140000000000001</v>
      </c>
      <c r="AI89" s="20">
        <v>17.169999999999998</v>
      </c>
      <c r="AJ89" s="20">
        <v>10.488</v>
      </c>
      <c r="AK89" s="20">
        <v>6.8000000000000005E-2</v>
      </c>
      <c r="AL89" s="20">
        <v>7.6289999999999996</v>
      </c>
      <c r="AM89" s="20">
        <v>0</v>
      </c>
      <c r="AN89" s="20">
        <v>0</v>
      </c>
      <c r="AO89" s="20">
        <v>1.31</v>
      </c>
      <c r="AP89" s="20">
        <v>1.115</v>
      </c>
      <c r="AQ89" s="20">
        <v>1.6500000000000001</v>
      </c>
      <c r="AR89" s="20">
        <v>15.803000000000001</v>
      </c>
      <c r="AS89" s="20">
        <v>20.930999999999997</v>
      </c>
      <c r="AT89" s="20">
        <v>32.959000000000003</v>
      </c>
      <c r="AU89" s="20">
        <v>102.28</v>
      </c>
      <c r="AV89" s="20">
        <v>418.45099999999996</v>
      </c>
      <c r="AW89" s="20">
        <v>58.892000000000003</v>
      </c>
      <c r="AX89" s="20">
        <v>32.715000000000003</v>
      </c>
      <c r="AY89" s="20">
        <v>54.9</v>
      </c>
      <c r="AZ89" s="20">
        <v>34.484000000000002</v>
      </c>
      <c r="BA89" s="20">
        <v>1.8449999999999998</v>
      </c>
      <c r="BB89" s="20">
        <v>733.58199999999999</v>
      </c>
      <c r="BC89" s="20">
        <v>8.7519999999999989</v>
      </c>
      <c r="BD89" s="20">
        <v>43.885000000000005</v>
      </c>
      <c r="BE89" s="20">
        <v>79.545999999999992</v>
      </c>
      <c r="BF89" s="20">
        <v>0</v>
      </c>
      <c r="BG89" s="20">
        <v>0</v>
      </c>
      <c r="BH89" s="20">
        <v>42.540999999999997</v>
      </c>
      <c r="BI89" s="20">
        <v>1.8000000000000002E-2</v>
      </c>
      <c r="BJ89" s="20">
        <v>0.88300000000000001</v>
      </c>
      <c r="BK89" s="20">
        <v>79.772999999999996</v>
      </c>
      <c r="BL89" s="20">
        <v>1.3759999999999999</v>
      </c>
      <c r="BM89" s="20">
        <v>80.262</v>
      </c>
      <c r="BN89" s="20">
        <v>534.54</v>
      </c>
      <c r="BO89" s="20">
        <v>546.71900000000005</v>
      </c>
      <c r="BP89" s="20">
        <v>191.86</v>
      </c>
      <c r="BQ89" s="20">
        <v>48.155000000000001</v>
      </c>
      <c r="BR89" s="20">
        <v>5.46</v>
      </c>
      <c r="BS89" s="20">
        <v>53.556999999999995</v>
      </c>
      <c r="BT89" s="20">
        <v>108.25900000000001</v>
      </c>
      <c r="BU89" s="20">
        <v>6061.4409999999998</v>
      </c>
      <c r="BV89" s="20">
        <v>2786.6570000000002</v>
      </c>
      <c r="BW89" s="20">
        <v>225.94499999999999</v>
      </c>
      <c r="BX89" s="20">
        <v>232.584</v>
      </c>
      <c r="BY89" s="20">
        <v>0</v>
      </c>
      <c r="BZ89" s="20">
        <v>38.195999999999998</v>
      </c>
      <c r="CA89" s="20">
        <v>236.40099999999998</v>
      </c>
      <c r="CB89" s="20">
        <v>0</v>
      </c>
      <c r="CC89" s="20">
        <v>6.2349999999999994</v>
      </c>
      <c r="CD89" s="20">
        <v>0</v>
      </c>
      <c r="CE89" s="20">
        <v>6.8609999999999998</v>
      </c>
      <c r="CF89" s="20">
        <v>0.64700000000000002</v>
      </c>
      <c r="CG89" s="20">
        <v>90.244</v>
      </c>
      <c r="CH89" s="20">
        <v>29.146999999999998</v>
      </c>
      <c r="CI89" s="20">
        <v>17959.48</v>
      </c>
      <c r="CJ89" s="20">
        <v>1161.5450000000001</v>
      </c>
      <c r="CK89" s="20">
        <v>99.995999999999995</v>
      </c>
      <c r="CL89" s="20">
        <v>73.567000000000007</v>
      </c>
      <c r="CM89" s="20">
        <v>60.950999999999993</v>
      </c>
      <c r="CN89" s="20">
        <v>1849.403</v>
      </c>
      <c r="CO89" s="20">
        <v>92.754000000000005</v>
      </c>
      <c r="CP89" s="20">
        <v>2140.8620000000001</v>
      </c>
      <c r="CQ89" s="20">
        <v>490.89200000000005</v>
      </c>
      <c r="CR89" s="20">
        <v>43.207000000000001</v>
      </c>
      <c r="CS89" s="20">
        <v>313.65599999999995</v>
      </c>
      <c r="CT89" s="20">
        <v>139.696</v>
      </c>
      <c r="CU89" s="20">
        <v>554.11699999999996</v>
      </c>
      <c r="CV89" s="20">
        <v>51.209999999999994</v>
      </c>
      <c r="CW89" s="20">
        <v>68.534999999999997</v>
      </c>
      <c r="CX89" s="20">
        <v>132.47</v>
      </c>
      <c r="CY89" s="20">
        <v>670.44900000000007</v>
      </c>
      <c r="CZ89" s="20">
        <v>513.73599999999999</v>
      </c>
      <c r="DA89" s="20">
        <v>1020.877</v>
      </c>
      <c r="DB89" s="20">
        <v>206.75200000000001</v>
      </c>
      <c r="DC89" s="20">
        <v>133.59</v>
      </c>
      <c r="DD89" s="20">
        <v>130.35500000000002</v>
      </c>
      <c r="DE89" s="20">
        <v>0</v>
      </c>
      <c r="DF89" s="20">
        <v>2346.34</v>
      </c>
      <c r="DG89" s="21">
        <v>44155.794999999998</v>
      </c>
      <c r="DH89" s="20">
        <v>650.41699999999992</v>
      </c>
      <c r="DI89" s="20">
        <v>58592.916000000005</v>
      </c>
      <c r="DJ89" s="20">
        <v>0</v>
      </c>
      <c r="DK89" s="20">
        <v>0</v>
      </c>
      <c r="DL89" s="20">
        <v>0</v>
      </c>
      <c r="DM89" s="20">
        <v>0</v>
      </c>
      <c r="DN89" s="20">
        <v>0</v>
      </c>
      <c r="DO89" s="21">
        <v>59243.332999999999</v>
      </c>
      <c r="DP89" s="22">
        <v>103399.128</v>
      </c>
      <c r="DQ89" s="20">
        <v>491.09100000000001</v>
      </c>
      <c r="DR89" s="20">
        <v>1003.587</v>
      </c>
      <c r="DS89" s="21">
        <v>1494.6780000000001</v>
      </c>
      <c r="DT89" s="21">
        <v>60738.010999999999</v>
      </c>
      <c r="DU89" s="21">
        <v>104893.806</v>
      </c>
      <c r="DV89" s="20">
        <v>-806.548</v>
      </c>
      <c r="DW89" s="20">
        <v>0</v>
      </c>
      <c r="DX89" s="20">
        <v>0</v>
      </c>
      <c r="DY89" s="20">
        <v>-5898.02</v>
      </c>
      <c r="DZ89" s="21">
        <v>-6704.5680000000002</v>
      </c>
      <c r="EA89" s="21">
        <v>54033.442999999999</v>
      </c>
      <c r="EB89" s="21">
        <v>98189.237999999998</v>
      </c>
    </row>
    <row r="90" spans="2:132" x14ac:dyDescent="0.4">
      <c r="B90" s="23" t="s">
        <v>85</v>
      </c>
      <c r="C90" s="24" t="s">
        <v>213</v>
      </c>
      <c r="D90" s="20">
        <v>17.078000000000003</v>
      </c>
      <c r="E90" s="20">
        <v>0.45600000000000002</v>
      </c>
      <c r="F90" s="20">
        <v>0.71099999999999997</v>
      </c>
      <c r="G90" s="20">
        <v>3.6000000000000004E-2</v>
      </c>
      <c r="H90" s="20">
        <v>0</v>
      </c>
      <c r="I90" s="20">
        <v>0</v>
      </c>
      <c r="J90" s="20">
        <v>0.25900000000000001</v>
      </c>
      <c r="K90" s="20">
        <v>4.8120000000000012</v>
      </c>
      <c r="L90" s="20">
        <v>1.7459999999999998</v>
      </c>
      <c r="M90" s="20">
        <v>1.0999999999999999E-2</v>
      </c>
      <c r="N90" s="20">
        <v>0</v>
      </c>
      <c r="O90" s="20">
        <v>0.438</v>
      </c>
      <c r="P90" s="20">
        <v>0.19500000000000001</v>
      </c>
      <c r="Q90" s="20">
        <v>9.7000000000000003E-2</v>
      </c>
      <c r="R90" s="20">
        <v>0.223</v>
      </c>
      <c r="S90" s="20">
        <v>1.9E-2</v>
      </c>
      <c r="T90" s="20">
        <v>0.34699999999999998</v>
      </c>
      <c r="U90" s="20">
        <v>0.76900000000000002</v>
      </c>
      <c r="V90" s="20">
        <v>0</v>
      </c>
      <c r="W90" s="20">
        <v>1.0999999999999999E-2</v>
      </c>
      <c r="X90" s="20">
        <v>0</v>
      </c>
      <c r="Y90" s="20">
        <v>0.01</v>
      </c>
      <c r="Z90" s="20">
        <v>0</v>
      </c>
      <c r="AA90" s="20">
        <v>0</v>
      </c>
      <c r="AB90" s="20">
        <v>0.13700000000000001</v>
      </c>
      <c r="AC90" s="20">
        <v>7.1000000000000008E-2</v>
      </c>
      <c r="AD90" s="20">
        <v>0</v>
      </c>
      <c r="AE90" s="20">
        <v>5.2999999999999999E-2</v>
      </c>
      <c r="AF90" s="20">
        <v>3.7999999999999999E-2</v>
      </c>
      <c r="AG90" s="20">
        <v>0.29799999999999999</v>
      </c>
      <c r="AH90" s="20">
        <v>4.1000000000000002E-2</v>
      </c>
      <c r="AI90" s="20">
        <v>6.5000000000000002E-2</v>
      </c>
      <c r="AJ90" s="20">
        <v>0.32500000000000001</v>
      </c>
      <c r="AK90" s="20">
        <v>1E-3</v>
      </c>
      <c r="AL90" s="20">
        <v>7.3999999999999996E-2</v>
      </c>
      <c r="AM90" s="20">
        <v>0</v>
      </c>
      <c r="AN90" s="20">
        <v>0</v>
      </c>
      <c r="AO90" s="20">
        <v>3.0000000000000001E-3</v>
      </c>
      <c r="AP90" s="20">
        <v>4.1999999999999996E-2</v>
      </c>
      <c r="AQ90" s="20">
        <v>0.12300000000000001</v>
      </c>
      <c r="AR90" s="20">
        <v>0.85399999999999998</v>
      </c>
      <c r="AS90" s="20">
        <v>0.95500000000000007</v>
      </c>
      <c r="AT90" s="20">
        <v>4.0999999999999995E-2</v>
      </c>
      <c r="AU90" s="20">
        <v>1.8419999999999999</v>
      </c>
      <c r="AV90" s="20">
        <v>8.8969999999999985</v>
      </c>
      <c r="AW90" s="20">
        <v>0.27</v>
      </c>
      <c r="AX90" s="20">
        <v>2.3450000000000002</v>
      </c>
      <c r="AY90" s="20">
        <v>0.107</v>
      </c>
      <c r="AZ90" s="20">
        <v>0.82800000000000007</v>
      </c>
      <c r="BA90" s="20">
        <v>2.6000000000000002E-2</v>
      </c>
      <c r="BB90" s="20">
        <v>0.41000000000000003</v>
      </c>
      <c r="BC90" s="20">
        <v>0.28700000000000003</v>
      </c>
      <c r="BD90" s="20">
        <v>0.439</v>
      </c>
      <c r="BE90" s="20">
        <v>2.7990000000000004</v>
      </c>
      <c r="BF90" s="20">
        <v>0</v>
      </c>
      <c r="BG90" s="20">
        <v>0</v>
      </c>
      <c r="BH90" s="20">
        <v>9.7000000000000003E-2</v>
      </c>
      <c r="BI90" s="20">
        <v>1E-3</v>
      </c>
      <c r="BJ90" s="20">
        <v>2.8000000000000001E-2</v>
      </c>
      <c r="BK90" s="20">
        <v>1.3169999999999997</v>
      </c>
      <c r="BL90" s="20">
        <v>0.28199999999999997</v>
      </c>
      <c r="BM90" s="20">
        <v>14.183</v>
      </c>
      <c r="BN90" s="20">
        <v>3.0619999999999998</v>
      </c>
      <c r="BO90" s="20">
        <v>7.0829999999999993</v>
      </c>
      <c r="BP90" s="20">
        <v>3.7460000000000004</v>
      </c>
      <c r="BQ90" s="20">
        <v>0.68600000000000005</v>
      </c>
      <c r="BR90" s="20">
        <v>0.03</v>
      </c>
      <c r="BS90" s="20">
        <v>0.315</v>
      </c>
      <c r="BT90" s="20">
        <v>6.5960000000000001</v>
      </c>
      <c r="BU90" s="20">
        <v>177.06899999999999</v>
      </c>
      <c r="BV90" s="20">
        <v>69.194000000000003</v>
      </c>
      <c r="BW90" s="20">
        <v>7.0659999999999998</v>
      </c>
      <c r="BX90" s="20">
        <v>4.4509999999999996</v>
      </c>
      <c r="BY90" s="20">
        <v>0</v>
      </c>
      <c r="BZ90" s="20">
        <v>2.8159999999999998</v>
      </c>
      <c r="CA90" s="20">
        <v>2.468</v>
      </c>
      <c r="CB90" s="20">
        <v>0</v>
      </c>
      <c r="CC90" s="20">
        <v>6.7000000000000004E-2</v>
      </c>
      <c r="CD90" s="20">
        <v>0</v>
      </c>
      <c r="CE90" s="20">
        <v>5.7000000000000002E-2</v>
      </c>
      <c r="CF90" s="20">
        <v>6.0000000000000001E-3</v>
      </c>
      <c r="CG90" s="20">
        <v>14.797999999999998</v>
      </c>
      <c r="CH90" s="20">
        <v>0.76200000000000001</v>
      </c>
      <c r="CI90" s="20">
        <v>5.8880000000000008</v>
      </c>
      <c r="CJ90" s="20">
        <v>1022.876</v>
      </c>
      <c r="CK90" s="20">
        <v>0.54300000000000004</v>
      </c>
      <c r="CL90" s="20">
        <v>407.17200000000003</v>
      </c>
      <c r="CM90" s="20">
        <v>7.1379999999999999</v>
      </c>
      <c r="CN90" s="20">
        <v>1.8050000000000002</v>
      </c>
      <c r="CO90" s="20">
        <v>17.222999999999999</v>
      </c>
      <c r="CP90" s="20">
        <v>7.6659999999999995</v>
      </c>
      <c r="CQ90" s="20">
        <v>27.081</v>
      </c>
      <c r="CR90" s="20">
        <v>1.4790000000000001</v>
      </c>
      <c r="CS90" s="20">
        <v>16.940000000000001</v>
      </c>
      <c r="CT90" s="20">
        <v>12.983999999999998</v>
      </c>
      <c r="CU90" s="20">
        <v>17.11</v>
      </c>
      <c r="CV90" s="20">
        <v>5.3569999999999993</v>
      </c>
      <c r="CW90" s="20">
        <v>3373.393</v>
      </c>
      <c r="CX90" s="20">
        <v>6.6310000000000002</v>
      </c>
      <c r="CY90" s="20">
        <v>11.747</v>
      </c>
      <c r="CZ90" s="20">
        <v>128.23400000000001</v>
      </c>
      <c r="DA90" s="20">
        <v>995.50099999999998</v>
      </c>
      <c r="DB90" s="20">
        <v>224.42500000000001</v>
      </c>
      <c r="DC90" s="20">
        <v>68.643000000000001</v>
      </c>
      <c r="DD90" s="20">
        <v>3.8850000000000002</v>
      </c>
      <c r="DE90" s="20">
        <v>0</v>
      </c>
      <c r="DF90" s="20">
        <v>28.131</v>
      </c>
      <c r="DG90" s="21">
        <v>6756.6210000000001</v>
      </c>
      <c r="DH90" s="20">
        <v>51.457000000000001</v>
      </c>
      <c r="DI90" s="20">
        <v>10301.895</v>
      </c>
      <c r="DJ90" s="20">
        <v>0</v>
      </c>
      <c r="DK90" s="20">
        <v>0</v>
      </c>
      <c r="DL90" s="20">
        <v>0</v>
      </c>
      <c r="DM90" s="20">
        <v>0</v>
      </c>
      <c r="DN90" s="20">
        <v>0</v>
      </c>
      <c r="DO90" s="21">
        <v>10353.352000000001</v>
      </c>
      <c r="DP90" s="22">
        <v>17109.973000000002</v>
      </c>
      <c r="DQ90" s="20">
        <v>0.91999999999999993</v>
      </c>
      <c r="DR90" s="20">
        <v>18898.361000000001</v>
      </c>
      <c r="DS90" s="21">
        <v>18899.280999999999</v>
      </c>
      <c r="DT90" s="21">
        <v>29252.633000000002</v>
      </c>
      <c r="DU90" s="21">
        <v>36009.254000000001</v>
      </c>
      <c r="DV90" s="20">
        <v>0</v>
      </c>
      <c r="DW90" s="20">
        <v>0</v>
      </c>
      <c r="DX90" s="20">
        <v>0</v>
      </c>
      <c r="DY90" s="20">
        <v>-13048.996999999999</v>
      </c>
      <c r="DZ90" s="21">
        <v>-13048.996999999999</v>
      </c>
      <c r="EA90" s="21">
        <v>16203.636</v>
      </c>
      <c r="EB90" s="21">
        <v>22960.257000000001</v>
      </c>
    </row>
    <row r="91" spans="2:132" x14ac:dyDescent="0.4">
      <c r="B91" s="23" t="s">
        <v>86</v>
      </c>
      <c r="C91" s="24" t="s">
        <v>214</v>
      </c>
      <c r="D91" s="20">
        <v>228.57099999999994</v>
      </c>
      <c r="E91" s="20">
        <v>29.382000000000001</v>
      </c>
      <c r="F91" s="20">
        <v>16.555</v>
      </c>
      <c r="G91" s="20">
        <v>0.28300000000000003</v>
      </c>
      <c r="H91" s="20">
        <v>0</v>
      </c>
      <c r="I91" s="20">
        <v>0</v>
      </c>
      <c r="J91" s="20">
        <v>2.4420000000000002</v>
      </c>
      <c r="K91" s="20">
        <v>484.62099999999981</v>
      </c>
      <c r="L91" s="20">
        <v>563.05600000000004</v>
      </c>
      <c r="M91" s="20">
        <v>1.6910000000000001</v>
      </c>
      <c r="N91" s="20">
        <v>0</v>
      </c>
      <c r="O91" s="20">
        <v>29.754000000000005</v>
      </c>
      <c r="P91" s="20">
        <v>20.204000000000001</v>
      </c>
      <c r="Q91" s="20">
        <v>15.992000000000001</v>
      </c>
      <c r="R91" s="20">
        <v>45.372999999999998</v>
      </c>
      <c r="S91" s="20">
        <v>6.45</v>
      </c>
      <c r="T91" s="20">
        <v>40.862000000000002</v>
      </c>
      <c r="U91" s="20">
        <v>98.548999999999992</v>
      </c>
      <c r="V91" s="20">
        <v>4.5999999999999999E-2</v>
      </c>
      <c r="W91" s="20">
        <v>24.678000000000001</v>
      </c>
      <c r="X91" s="20">
        <v>0</v>
      </c>
      <c r="Y91" s="20">
        <v>21.302999999999997</v>
      </c>
      <c r="Z91" s="20">
        <v>0.05</v>
      </c>
      <c r="AA91" s="20">
        <v>0</v>
      </c>
      <c r="AB91" s="20">
        <v>423.87</v>
      </c>
      <c r="AC91" s="20">
        <v>61.511000000000003</v>
      </c>
      <c r="AD91" s="20">
        <v>1E-3</v>
      </c>
      <c r="AE91" s="20">
        <v>3.391</v>
      </c>
      <c r="AF91" s="20">
        <v>382.45300000000003</v>
      </c>
      <c r="AG91" s="20">
        <v>80.054999999999993</v>
      </c>
      <c r="AH91" s="20">
        <v>5.7050000000000001</v>
      </c>
      <c r="AI91" s="20">
        <v>126.255</v>
      </c>
      <c r="AJ91" s="20">
        <v>40.108999999999995</v>
      </c>
      <c r="AK91" s="20">
        <v>0.51600000000000001</v>
      </c>
      <c r="AL91" s="20">
        <v>37.372999999999998</v>
      </c>
      <c r="AM91" s="20">
        <v>0</v>
      </c>
      <c r="AN91" s="20">
        <v>0</v>
      </c>
      <c r="AO91" s="20">
        <v>19.474</v>
      </c>
      <c r="AP91" s="20">
        <v>8.1639999999999997</v>
      </c>
      <c r="AQ91" s="20">
        <v>20.433000000000003</v>
      </c>
      <c r="AR91" s="20">
        <v>123.999</v>
      </c>
      <c r="AS91" s="20">
        <v>124.261</v>
      </c>
      <c r="AT91" s="20">
        <v>131.13699999999997</v>
      </c>
      <c r="AU91" s="20">
        <v>407.00699999999995</v>
      </c>
      <c r="AV91" s="20">
        <v>4709.3229999999985</v>
      </c>
      <c r="AW91" s="20">
        <v>179.39100000000002</v>
      </c>
      <c r="AX91" s="20">
        <v>105.151</v>
      </c>
      <c r="AY91" s="20">
        <v>780.4190000000001</v>
      </c>
      <c r="AZ91" s="20">
        <v>577.39599999999996</v>
      </c>
      <c r="BA91" s="20">
        <v>8.766</v>
      </c>
      <c r="BB91" s="20">
        <v>1582.9030000000002</v>
      </c>
      <c r="BC91" s="20">
        <v>80.825000000000003</v>
      </c>
      <c r="BD91" s="20">
        <v>407.38200000000006</v>
      </c>
      <c r="BE91" s="20">
        <v>2963.1979999999999</v>
      </c>
      <c r="BF91" s="20">
        <v>0</v>
      </c>
      <c r="BG91" s="20">
        <v>0</v>
      </c>
      <c r="BH91" s="20">
        <v>179.30100000000002</v>
      </c>
      <c r="BI91" s="20">
        <v>9.799999999999999E-2</v>
      </c>
      <c r="BJ91" s="20">
        <v>5.7539999999999996</v>
      </c>
      <c r="BK91" s="20">
        <v>116.971</v>
      </c>
      <c r="BL91" s="20">
        <v>0.35799999999999998</v>
      </c>
      <c r="BM91" s="20">
        <v>267.29699999999997</v>
      </c>
      <c r="BN91" s="20">
        <v>72.903000000000006</v>
      </c>
      <c r="BO91" s="20">
        <v>352.25299999999999</v>
      </c>
      <c r="BP91" s="20">
        <v>181.66</v>
      </c>
      <c r="BQ91" s="20">
        <v>1743.2859999999998</v>
      </c>
      <c r="BR91" s="20">
        <v>59.926000000000002</v>
      </c>
      <c r="BS91" s="20">
        <v>1208.5860000000002</v>
      </c>
      <c r="BT91" s="20">
        <v>124.125</v>
      </c>
      <c r="BU91" s="20">
        <v>8989.4689999999991</v>
      </c>
      <c r="BV91" s="20">
        <v>8732.7289999999994</v>
      </c>
      <c r="BW91" s="20">
        <v>200.50499999999997</v>
      </c>
      <c r="BX91" s="20">
        <v>135.11000000000001</v>
      </c>
      <c r="BY91" s="20">
        <v>0</v>
      </c>
      <c r="BZ91" s="20">
        <v>10.222</v>
      </c>
      <c r="CA91" s="20">
        <v>376.54999999999995</v>
      </c>
      <c r="CB91" s="20">
        <v>0</v>
      </c>
      <c r="CC91" s="20">
        <v>0.38800000000000001</v>
      </c>
      <c r="CD91" s="20">
        <v>0</v>
      </c>
      <c r="CE91" s="20">
        <v>9.277000000000001</v>
      </c>
      <c r="CF91" s="20">
        <v>4.6040000000000001</v>
      </c>
      <c r="CG91" s="20">
        <v>1154.202</v>
      </c>
      <c r="CH91" s="20">
        <v>29.852</v>
      </c>
      <c r="CI91" s="20">
        <v>2414.14</v>
      </c>
      <c r="CJ91" s="20">
        <v>136.93799999999999</v>
      </c>
      <c r="CK91" s="20">
        <v>699.25</v>
      </c>
      <c r="CL91" s="20">
        <v>151.24</v>
      </c>
      <c r="CM91" s="20">
        <v>88.198999999999998</v>
      </c>
      <c r="CN91" s="20">
        <v>3926.7829999999999</v>
      </c>
      <c r="CO91" s="20">
        <v>378.13000000000005</v>
      </c>
      <c r="CP91" s="20">
        <v>4855.2789999999995</v>
      </c>
      <c r="CQ91" s="20">
        <v>1713.2080000000001</v>
      </c>
      <c r="CR91" s="20">
        <v>223.10400000000001</v>
      </c>
      <c r="CS91" s="20">
        <v>334.24899999999991</v>
      </c>
      <c r="CT91" s="20">
        <v>66.841999999999999</v>
      </c>
      <c r="CU91" s="20">
        <v>1420.788</v>
      </c>
      <c r="CV91" s="20">
        <v>391.42100000000005</v>
      </c>
      <c r="CW91" s="20">
        <v>85.381</v>
      </c>
      <c r="CX91" s="20">
        <v>92.429000000000002</v>
      </c>
      <c r="CY91" s="20">
        <v>2532.7120000000004</v>
      </c>
      <c r="CZ91" s="20">
        <v>1213.5140000000001</v>
      </c>
      <c r="DA91" s="20">
        <v>302.226</v>
      </c>
      <c r="DB91" s="20">
        <v>11.242000000000001</v>
      </c>
      <c r="DC91" s="20">
        <v>436.56100000000004</v>
      </c>
      <c r="DD91" s="20">
        <v>344.62900000000002</v>
      </c>
      <c r="DE91" s="20">
        <v>0</v>
      </c>
      <c r="DF91" s="20">
        <v>193.315</v>
      </c>
      <c r="DG91" s="21">
        <v>60987.336000000003</v>
      </c>
      <c r="DH91" s="20">
        <v>16.736000000000001</v>
      </c>
      <c r="DI91" s="20">
        <v>1315.5900000000001</v>
      </c>
      <c r="DJ91" s="20">
        <v>0</v>
      </c>
      <c r="DK91" s="20">
        <v>0</v>
      </c>
      <c r="DL91" s="20">
        <v>4568.9620000000004</v>
      </c>
      <c r="DM91" s="20">
        <v>81520.236000000004</v>
      </c>
      <c r="DN91" s="20">
        <v>52.911999999999999</v>
      </c>
      <c r="DO91" s="21">
        <v>87474.436000000002</v>
      </c>
      <c r="DP91" s="22">
        <v>148461.772</v>
      </c>
      <c r="DQ91" s="20">
        <v>467.69600000000003</v>
      </c>
      <c r="DR91" s="20">
        <v>0</v>
      </c>
      <c r="DS91" s="21">
        <v>467.69600000000003</v>
      </c>
      <c r="DT91" s="21">
        <v>87942.131999999998</v>
      </c>
      <c r="DU91" s="21">
        <v>148929.46799999999</v>
      </c>
      <c r="DV91" s="20">
        <v>-8019.0139999999992</v>
      </c>
      <c r="DW91" s="20">
        <v>0</v>
      </c>
      <c r="DX91" s="20">
        <v>0</v>
      </c>
      <c r="DY91" s="20">
        <v>-114323.524</v>
      </c>
      <c r="DZ91" s="21">
        <v>-122342.538</v>
      </c>
      <c r="EA91" s="21">
        <v>-34400.406000000003</v>
      </c>
      <c r="EB91" s="21">
        <v>26586.93</v>
      </c>
    </row>
    <row r="92" spans="2:132" x14ac:dyDescent="0.4">
      <c r="B92" s="23" t="s">
        <v>87</v>
      </c>
      <c r="C92" s="24" t="s">
        <v>215</v>
      </c>
      <c r="D92" s="20">
        <v>3.59</v>
      </c>
      <c r="E92" s="20">
        <v>0.64100000000000001</v>
      </c>
      <c r="F92" s="20">
        <v>3.0750000000000002</v>
      </c>
      <c r="G92" s="20">
        <v>7.0000000000000007E-2</v>
      </c>
      <c r="H92" s="20">
        <v>1.4999999999999999E-2</v>
      </c>
      <c r="I92" s="20">
        <v>0</v>
      </c>
      <c r="J92" s="20">
        <v>1.7069999999999999</v>
      </c>
      <c r="K92" s="20">
        <v>120.78400000000001</v>
      </c>
      <c r="L92" s="20">
        <v>32.669999999999995</v>
      </c>
      <c r="M92" s="20">
        <v>0.128</v>
      </c>
      <c r="N92" s="20">
        <v>0</v>
      </c>
      <c r="O92" s="20">
        <v>0.58800000000000008</v>
      </c>
      <c r="P92" s="20">
        <v>1.6839999999999999</v>
      </c>
      <c r="Q92" s="20">
        <v>0.83500000000000008</v>
      </c>
      <c r="R92" s="20">
        <v>0.71700000000000008</v>
      </c>
      <c r="S92" s="20">
        <v>3.5110000000000001</v>
      </c>
      <c r="T92" s="20">
        <v>8.2050000000000001</v>
      </c>
      <c r="U92" s="20">
        <v>2.7050000000000001</v>
      </c>
      <c r="V92" s="20">
        <v>5.0000000000000001E-3</v>
      </c>
      <c r="W92" s="20">
        <v>1.8959999999999999</v>
      </c>
      <c r="X92" s="20">
        <v>0</v>
      </c>
      <c r="Y92" s="20">
        <v>1.4119999999999999</v>
      </c>
      <c r="Z92" s="20">
        <v>4.0000000000000001E-3</v>
      </c>
      <c r="AA92" s="20">
        <v>0</v>
      </c>
      <c r="AB92" s="20">
        <v>76.343999999999994</v>
      </c>
      <c r="AC92" s="20">
        <v>9.9290000000000003</v>
      </c>
      <c r="AD92" s="20">
        <v>0</v>
      </c>
      <c r="AE92" s="20">
        <v>6.7000000000000004E-2</v>
      </c>
      <c r="AF92" s="20">
        <v>38.997999999999998</v>
      </c>
      <c r="AG92" s="20">
        <v>0.71799999999999997</v>
      </c>
      <c r="AH92" s="20">
        <v>0.249</v>
      </c>
      <c r="AI92" s="20">
        <v>0.85499999999999998</v>
      </c>
      <c r="AJ92" s="20">
        <v>2.4390000000000001</v>
      </c>
      <c r="AK92" s="20">
        <v>3.0000000000000001E-3</v>
      </c>
      <c r="AL92" s="20">
        <v>4.1589999999999998</v>
      </c>
      <c r="AM92" s="20">
        <v>0</v>
      </c>
      <c r="AN92" s="20">
        <v>0</v>
      </c>
      <c r="AO92" s="20">
        <v>1.258</v>
      </c>
      <c r="AP92" s="20">
        <v>0.59499999999999997</v>
      </c>
      <c r="AQ92" s="20">
        <v>0.53</v>
      </c>
      <c r="AR92" s="20">
        <v>18.227</v>
      </c>
      <c r="AS92" s="20">
        <v>5.7510000000000003</v>
      </c>
      <c r="AT92" s="20">
        <v>50.947000000000003</v>
      </c>
      <c r="AU92" s="20">
        <v>50.137000000000008</v>
      </c>
      <c r="AV92" s="20">
        <v>79.562000000000012</v>
      </c>
      <c r="AW92" s="20">
        <v>51.918000000000006</v>
      </c>
      <c r="AX92" s="20">
        <v>104.557</v>
      </c>
      <c r="AY92" s="20">
        <v>91.804999999999993</v>
      </c>
      <c r="AZ92" s="20">
        <v>18.948</v>
      </c>
      <c r="BA92" s="20">
        <v>0.125</v>
      </c>
      <c r="BB92" s="20">
        <v>762.827</v>
      </c>
      <c r="BC92" s="20">
        <v>3.2699999999999996</v>
      </c>
      <c r="BD92" s="20">
        <v>257.02699999999993</v>
      </c>
      <c r="BE92" s="20">
        <v>18.620999999999999</v>
      </c>
      <c r="BF92" s="20">
        <v>0</v>
      </c>
      <c r="BG92" s="20">
        <v>0</v>
      </c>
      <c r="BH92" s="20">
        <v>13.36</v>
      </c>
      <c r="BI92" s="20">
        <v>3.0000000000000001E-3</v>
      </c>
      <c r="BJ92" s="20">
        <v>0.82099999999999995</v>
      </c>
      <c r="BK92" s="20">
        <v>10.496</v>
      </c>
      <c r="BL92" s="20">
        <v>0.25900000000000001</v>
      </c>
      <c r="BM92" s="20">
        <v>17.446000000000002</v>
      </c>
      <c r="BN92" s="20">
        <v>12.473000000000001</v>
      </c>
      <c r="BO92" s="20">
        <v>2.5609999999999999</v>
      </c>
      <c r="BP92" s="20">
        <v>0.85399999999999998</v>
      </c>
      <c r="BQ92" s="20">
        <v>2.915</v>
      </c>
      <c r="BR92" s="20">
        <v>0.26800000000000002</v>
      </c>
      <c r="BS92" s="20">
        <v>8.9559999999999995</v>
      </c>
      <c r="BT92" s="20">
        <v>9.0530000000000008</v>
      </c>
      <c r="BU92" s="20">
        <v>2727.98</v>
      </c>
      <c r="BV92" s="20">
        <v>732.38299999999992</v>
      </c>
      <c r="BW92" s="20">
        <v>10.463000000000001</v>
      </c>
      <c r="BX92" s="20">
        <v>60.302999999999997</v>
      </c>
      <c r="BY92" s="20">
        <v>0</v>
      </c>
      <c r="BZ92" s="20">
        <v>14.977</v>
      </c>
      <c r="CA92" s="20">
        <v>102.83799999999999</v>
      </c>
      <c r="CB92" s="20">
        <v>0</v>
      </c>
      <c r="CC92" s="20">
        <v>0.14799999999999999</v>
      </c>
      <c r="CD92" s="20">
        <v>0</v>
      </c>
      <c r="CE92" s="20">
        <v>3.0179999999999998</v>
      </c>
      <c r="CF92" s="20">
        <v>0.38800000000000001</v>
      </c>
      <c r="CG92" s="20">
        <v>31.442</v>
      </c>
      <c r="CH92" s="20">
        <v>14.714</v>
      </c>
      <c r="CI92" s="20">
        <v>1579.433</v>
      </c>
      <c r="CJ92" s="20">
        <v>242.92099999999999</v>
      </c>
      <c r="CK92" s="20">
        <v>298.03500000000003</v>
      </c>
      <c r="CL92" s="20">
        <v>255.32900000000001</v>
      </c>
      <c r="CM92" s="20">
        <v>23.907</v>
      </c>
      <c r="CN92" s="20">
        <v>125.324</v>
      </c>
      <c r="CO92" s="20">
        <v>15.668000000000001</v>
      </c>
      <c r="CP92" s="20">
        <v>175.09399999999999</v>
      </c>
      <c r="CQ92" s="20">
        <v>12.31</v>
      </c>
      <c r="CR92" s="20">
        <v>2.6120000000000001</v>
      </c>
      <c r="CS92" s="20">
        <v>31.846000000000004</v>
      </c>
      <c r="CT92" s="20">
        <v>3.1080000000000001</v>
      </c>
      <c r="CU92" s="20">
        <v>26.367000000000001</v>
      </c>
      <c r="CV92" s="20">
        <v>30.494</v>
      </c>
      <c r="CW92" s="20">
        <v>486.99</v>
      </c>
      <c r="CX92" s="20">
        <v>105.72800000000001</v>
      </c>
      <c r="CY92" s="20">
        <v>1283.163</v>
      </c>
      <c r="CZ92" s="20">
        <v>38.835999999999999</v>
      </c>
      <c r="DA92" s="20">
        <v>36.6</v>
      </c>
      <c r="DB92" s="20">
        <v>16.403999999999996</v>
      </c>
      <c r="DC92" s="20">
        <v>104.51600000000001</v>
      </c>
      <c r="DD92" s="20">
        <v>22.939</v>
      </c>
      <c r="DE92" s="20">
        <v>0</v>
      </c>
      <c r="DF92" s="20">
        <v>713.61500000000001</v>
      </c>
      <c r="DG92" s="21">
        <v>11243.466</v>
      </c>
      <c r="DH92" s="20">
        <v>151.81299999999999</v>
      </c>
      <c r="DI92" s="20">
        <v>7244.5410000000002</v>
      </c>
      <c r="DJ92" s="20">
        <v>0</v>
      </c>
      <c r="DK92" s="20">
        <v>0</v>
      </c>
      <c r="DL92" s="20">
        <v>0</v>
      </c>
      <c r="DM92" s="20">
        <v>0</v>
      </c>
      <c r="DN92" s="20">
        <v>0</v>
      </c>
      <c r="DO92" s="21">
        <v>7396.3540000000003</v>
      </c>
      <c r="DP92" s="22">
        <v>18639.82</v>
      </c>
      <c r="DQ92" s="20">
        <v>4.601</v>
      </c>
      <c r="DR92" s="20">
        <v>0</v>
      </c>
      <c r="DS92" s="21">
        <v>4.601</v>
      </c>
      <c r="DT92" s="21">
        <v>7400.9549999999999</v>
      </c>
      <c r="DU92" s="21">
        <v>18644.420999999998</v>
      </c>
      <c r="DV92" s="20">
        <v>-19.832999999999998</v>
      </c>
      <c r="DW92" s="20">
        <v>0</v>
      </c>
      <c r="DX92" s="20">
        <v>0</v>
      </c>
      <c r="DY92" s="20">
        <v>-16434.233</v>
      </c>
      <c r="DZ92" s="21">
        <v>-16454.065999999999</v>
      </c>
      <c r="EA92" s="21">
        <v>-9053.1110000000008</v>
      </c>
      <c r="EB92" s="21">
        <v>2190.355</v>
      </c>
    </row>
    <row r="93" spans="2:132" x14ac:dyDescent="0.4">
      <c r="B93" s="23" t="s">
        <v>88</v>
      </c>
      <c r="C93" s="24" t="s">
        <v>216</v>
      </c>
      <c r="D93" s="20">
        <v>12.395</v>
      </c>
      <c r="E93" s="20">
        <v>4.1520000000000001</v>
      </c>
      <c r="F93" s="20">
        <v>14.959</v>
      </c>
      <c r="G93" s="20">
        <v>3.6959999999999997</v>
      </c>
      <c r="H93" s="20">
        <v>1.56</v>
      </c>
      <c r="I93" s="20">
        <v>0</v>
      </c>
      <c r="J93" s="20">
        <v>9.7639999999999993</v>
      </c>
      <c r="K93" s="20">
        <v>307.37699999999995</v>
      </c>
      <c r="L93" s="20">
        <v>183.49599999999998</v>
      </c>
      <c r="M93" s="20">
        <v>1.071</v>
      </c>
      <c r="N93" s="20">
        <v>0</v>
      </c>
      <c r="O93" s="20">
        <v>40.146999999999998</v>
      </c>
      <c r="P93" s="20">
        <v>32.563000000000002</v>
      </c>
      <c r="Q93" s="20">
        <v>8.7070000000000007</v>
      </c>
      <c r="R93" s="20">
        <v>21.515000000000001</v>
      </c>
      <c r="S93" s="20">
        <v>0.64400000000000002</v>
      </c>
      <c r="T93" s="20">
        <v>17.765000000000001</v>
      </c>
      <c r="U93" s="20">
        <v>54.600999999999999</v>
      </c>
      <c r="V93" s="20">
        <v>3.6000000000000004E-2</v>
      </c>
      <c r="W93" s="20">
        <v>11.587</v>
      </c>
      <c r="X93" s="20">
        <v>0</v>
      </c>
      <c r="Y93" s="20">
        <v>0.25700000000000001</v>
      </c>
      <c r="Z93" s="20">
        <v>3.0000000000000001E-3</v>
      </c>
      <c r="AA93" s="20">
        <v>0</v>
      </c>
      <c r="AB93" s="20">
        <v>79.665999999999997</v>
      </c>
      <c r="AC93" s="20">
        <v>18.119</v>
      </c>
      <c r="AD93" s="20">
        <v>0</v>
      </c>
      <c r="AE93" s="20">
        <v>4.2389999999999999</v>
      </c>
      <c r="AF93" s="20">
        <v>74.692999999999984</v>
      </c>
      <c r="AG93" s="20">
        <v>42.442999999999998</v>
      </c>
      <c r="AH93" s="20">
        <v>10.144</v>
      </c>
      <c r="AI93" s="20">
        <v>16.275000000000002</v>
      </c>
      <c r="AJ93" s="20">
        <v>8.8010000000000002</v>
      </c>
      <c r="AK93" s="20">
        <v>0.14200000000000002</v>
      </c>
      <c r="AL93" s="20">
        <v>16.713999999999999</v>
      </c>
      <c r="AM93" s="20">
        <v>0</v>
      </c>
      <c r="AN93" s="20">
        <v>0</v>
      </c>
      <c r="AO93" s="20">
        <v>2.3759999999999999</v>
      </c>
      <c r="AP93" s="20">
        <v>1.879</v>
      </c>
      <c r="AQ93" s="20">
        <v>8.884999999999998</v>
      </c>
      <c r="AR93" s="20">
        <v>36.596000000000004</v>
      </c>
      <c r="AS93" s="20">
        <v>38.784000000000006</v>
      </c>
      <c r="AT93" s="20">
        <v>61.932000000000002</v>
      </c>
      <c r="AU93" s="20">
        <v>107.512</v>
      </c>
      <c r="AV93" s="20">
        <v>725.77699999999993</v>
      </c>
      <c r="AW93" s="20">
        <v>88.710000000000008</v>
      </c>
      <c r="AX93" s="20">
        <v>116.467</v>
      </c>
      <c r="AY93" s="20">
        <v>221.304</v>
      </c>
      <c r="AZ93" s="20">
        <v>72.35499999999999</v>
      </c>
      <c r="BA93" s="20">
        <v>2.3780000000000001</v>
      </c>
      <c r="BB93" s="20">
        <v>238.00400000000002</v>
      </c>
      <c r="BC93" s="20">
        <v>15.401</v>
      </c>
      <c r="BD93" s="20">
        <v>70.853000000000009</v>
      </c>
      <c r="BE93" s="20">
        <v>499.70499999999998</v>
      </c>
      <c r="BF93" s="20">
        <v>0</v>
      </c>
      <c r="BG93" s="20">
        <v>0</v>
      </c>
      <c r="BH93" s="20">
        <v>45.745000000000005</v>
      </c>
      <c r="BI93" s="20">
        <v>0.02</v>
      </c>
      <c r="BJ93" s="20">
        <v>3.4480000000000004</v>
      </c>
      <c r="BK93" s="20">
        <v>145.666</v>
      </c>
      <c r="BL93" s="20">
        <v>7.8159999999999989</v>
      </c>
      <c r="BM93" s="20">
        <v>310.5</v>
      </c>
      <c r="BN93" s="20">
        <v>64.911000000000001</v>
      </c>
      <c r="BO93" s="20">
        <v>267.32000000000005</v>
      </c>
      <c r="BP93" s="20">
        <v>76.391000000000005</v>
      </c>
      <c r="BQ93" s="20">
        <v>88.685999999999993</v>
      </c>
      <c r="BR93" s="20">
        <v>1.7770000000000001</v>
      </c>
      <c r="BS93" s="20">
        <v>56.522999999999996</v>
      </c>
      <c r="BT93" s="20">
        <v>60.711999999999996</v>
      </c>
      <c r="BU93" s="20">
        <v>1325.4659999999999</v>
      </c>
      <c r="BV93" s="20">
        <v>836.77299999999991</v>
      </c>
      <c r="BW93" s="20">
        <v>61.917000000000002</v>
      </c>
      <c r="BX93" s="20">
        <v>38.466999999999999</v>
      </c>
      <c r="BY93" s="20">
        <v>0</v>
      </c>
      <c r="BZ93" s="20">
        <v>27.689</v>
      </c>
      <c r="CA93" s="20">
        <v>269.04700000000003</v>
      </c>
      <c r="CB93" s="20">
        <v>0</v>
      </c>
      <c r="CC93" s="20">
        <v>0.39100000000000001</v>
      </c>
      <c r="CD93" s="20">
        <v>0</v>
      </c>
      <c r="CE93" s="20">
        <v>8.2309999999999999</v>
      </c>
      <c r="CF93" s="20">
        <v>1.4830000000000001</v>
      </c>
      <c r="CG93" s="20">
        <v>74.930000000000007</v>
      </c>
      <c r="CH93" s="20">
        <v>72.233999999999995</v>
      </c>
      <c r="CI93" s="20">
        <v>993.17599999999993</v>
      </c>
      <c r="CJ93" s="20">
        <v>4151.4780000000001</v>
      </c>
      <c r="CK93" s="20">
        <v>266.32499999999999</v>
      </c>
      <c r="CL93" s="20">
        <v>15.263999999999999</v>
      </c>
      <c r="CM93" s="20">
        <v>298.42500000000001</v>
      </c>
      <c r="CN93" s="20">
        <v>1828.7330000000002</v>
      </c>
      <c r="CO93" s="20">
        <v>557.07299999999998</v>
      </c>
      <c r="CP93" s="20">
        <v>2169.605</v>
      </c>
      <c r="CQ93" s="20">
        <v>704.83100000000002</v>
      </c>
      <c r="CR93" s="20">
        <v>10.355</v>
      </c>
      <c r="CS93" s="20">
        <v>781.04099999999994</v>
      </c>
      <c r="CT93" s="20">
        <v>151.84</v>
      </c>
      <c r="CU93" s="20">
        <v>953.38200000000006</v>
      </c>
      <c r="CV93" s="20">
        <v>75.52</v>
      </c>
      <c r="CW93" s="20">
        <v>2059.8759999999997</v>
      </c>
      <c r="CX93" s="20">
        <v>32.765999999999998</v>
      </c>
      <c r="CY93" s="20">
        <v>827.77800000000002</v>
      </c>
      <c r="CZ93" s="20">
        <v>398.54100000000005</v>
      </c>
      <c r="DA93" s="20">
        <v>352.202</v>
      </c>
      <c r="DB93" s="20">
        <v>186.411</v>
      </c>
      <c r="DC93" s="20">
        <v>1001.0529999999999</v>
      </c>
      <c r="DD93" s="20">
        <v>198.51300000000001</v>
      </c>
      <c r="DE93" s="20">
        <v>0</v>
      </c>
      <c r="DF93" s="20">
        <v>306.60899999999998</v>
      </c>
      <c r="DG93" s="21">
        <v>25473.388999999999</v>
      </c>
      <c r="DH93" s="20">
        <v>357.471</v>
      </c>
      <c r="DI93" s="20">
        <v>12645.29</v>
      </c>
      <c r="DJ93" s="20">
        <v>24.486000000000001</v>
      </c>
      <c r="DK93" s="20">
        <v>0</v>
      </c>
      <c r="DL93" s="20">
        <v>0</v>
      </c>
      <c r="DM93" s="20">
        <v>317.56099999999998</v>
      </c>
      <c r="DN93" s="20">
        <v>-274.67399999999998</v>
      </c>
      <c r="DO93" s="21">
        <v>13070.134</v>
      </c>
      <c r="DP93" s="22">
        <v>38543.523000000001</v>
      </c>
      <c r="DQ93" s="20">
        <v>822.82600000000002</v>
      </c>
      <c r="DR93" s="20">
        <v>0</v>
      </c>
      <c r="DS93" s="21">
        <v>822.82600000000002</v>
      </c>
      <c r="DT93" s="21">
        <v>13892.96</v>
      </c>
      <c r="DU93" s="21">
        <v>39366.349000000002</v>
      </c>
      <c r="DV93" s="20">
        <v>-1415.6460000000002</v>
      </c>
      <c r="DW93" s="20">
        <v>0</v>
      </c>
      <c r="DX93" s="20">
        <v>-4.9450000000000003</v>
      </c>
      <c r="DY93" s="20">
        <v>-34142.058000000005</v>
      </c>
      <c r="DZ93" s="21">
        <v>-35562.648999999998</v>
      </c>
      <c r="EA93" s="21">
        <v>-21669.688999999998</v>
      </c>
      <c r="EB93" s="21">
        <v>3803.7</v>
      </c>
    </row>
    <row r="94" spans="2:132" x14ac:dyDescent="0.4">
      <c r="B94" s="23" t="s">
        <v>89</v>
      </c>
      <c r="C94" s="24" t="s">
        <v>217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0">
        <v>0</v>
      </c>
      <c r="AY94" s="20">
        <v>0</v>
      </c>
      <c r="AZ94" s="20">
        <v>0</v>
      </c>
      <c r="BA94" s="20">
        <v>0</v>
      </c>
      <c r="BB94" s="20">
        <v>0</v>
      </c>
      <c r="BC94" s="20">
        <v>0</v>
      </c>
      <c r="BD94" s="20">
        <v>0</v>
      </c>
      <c r="BE94" s="20">
        <v>0</v>
      </c>
      <c r="BF94" s="20">
        <v>0</v>
      </c>
      <c r="BG94" s="20">
        <v>0</v>
      </c>
      <c r="BH94" s="20">
        <v>0</v>
      </c>
      <c r="BI94" s="20">
        <v>0</v>
      </c>
      <c r="BJ94" s="20">
        <v>0</v>
      </c>
      <c r="BK94" s="20">
        <v>0</v>
      </c>
      <c r="BL94" s="20">
        <v>0</v>
      </c>
      <c r="BM94" s="20">
        <v>0</v>
      </c>
      <c r="BN94" s="20">
        <v>0</v>
      </c>
      <c r="BO94" s="20">
        <v>0</v>
      </c>
      <c r="BP94" s="20">
        <v>0</v>
      </c>
      <c r="BQ94" s="20">
        <v>0</v>
      </c>
      <c r="BR94" s="20">
        <v>0</v>
      </c>
      <c r="BS94" s="20">
        <v>0</v>
      </c>
      <c r="BT94" s="20">
        <v>0</v>
      </c>
      <c r="BU94" s="20">
        <v>0</v>
      </c>
      <c r="BV94" s="20">
        <v>0</v>
      </c>
      <c r="BW94" s="20">
        <v>0</v>
      </c>
      <c r="BX94" s="20">
        <v>0</v>
      </c>
      <c r="BY94" s="20">
        <v>0</v>
      </c>
      <c r="BZ94" s="20">
        <v>0</v>
      </c>
      <c r="CA94" s="20">
        <v>0</v>
      </c>
      <c r="CB94" s="20">
        <v>0</v>
      </c>
      <c r="CC94" s="20">
        <v>0</v>
      </c>
      <c r="CD94" s="20">
        <v>0</v>
      </c>
      <c r="CE94" s="20">
        <v>0</v>
      </c>
      <c r="CF94" s="20">
        <v>0</v>
      </c>
      <c r="CG94" s="20">
        <v>0</v>
      </c>
      <c r="CH94" s="20">
        <v>0</v>
      </c>
      <c r="CI94" s="20">
        <v>0</v>
      </c>
      <c r="CJ94" s="20">
        <v>0</v>
      </c>
      <c r="CK94" s="20">
        <v>0</v>
      </c>
      <c r="CL94" s="20">
        <v>0</v>
      </c>
      <c r="CM94" s="20">
        <v>0</v>
      </c>
      <c r="CN94" s="20">
        <v>0</v>
      </c>
      <c r="CO94" s="20">
        <v>0</v>
      </c>
      <c r="CP94" s="20">
        <v>0</v>
      </c>
      <c r="CQ94" s="20">
        <v>0</v>
      </c>
      <c r="CR94" s="20">
        <v>0</v>
      </c>
      <c r="CS94" s="20">
        <v>0</v>
      </c>
      <c r="CT94" s="20">
        <v>0</v>
      </c>
      <c r="CU94" s="20">
        <v>0</v>
      </c>
      <c r="CV94" s="20">
        <v>0</v>
      </c>
      <c r="CW94" s="20">
        <v>0</v>
      </c>
      <c r="CX94" s="20">
        <v>0</v>
      </c>
      <c r="CY94" s="20">
        <v>0</v>
      </c>
      <c r="CZ94" s="20">
        <v>0</v>
      </c>
      <c r="DA94" s="20">
        <v>0</v>
      </c>
      <c r="DB94" s="20">
        <v>0</v>
      </c>
      <c r="DC94" s="20">
        <v>0</v>
      </c>
      <c r="DD94" s="20">
        <v>0</v>
      </c>
      <c r="DE94" s="20">
        <v>0</v>
      </c>
      <c r="DF94" s="20">
        <v>11650.843000000001</v>
      </c>
      <c r="DG94" s="21">
        <v>11650.843000000001</v>
      </c>
      <c r="DH94" s="20">
        <v>0</v>
      </c>
      <c r="DI94" s="20">
        <v>9752.7430000000004</v>
      </c>
      <c r="DJ94" s="20">
        <v>163186.28700000001</v>
      </c>
      <c r="DK94" s="20">
        <v>95019.36099999999</v>
      </c>
      <c r="DL94" s="20">
        <v>0</v>
      </c>
      <c r="DM94" s="20">
        <v>0</v>
      </c>
      <c r="DN94" s="20">
        <v>0</v>
      </c>
      <c r="DO94" s="21">
        <v>267958.391</v>
      </c>
      <c r="DP94" s="22">
        <v>279609.234</v>
      </c>
      <c r="DQ94" s="20">
        <v>0</v>
      </c>
      <c r="DR94" s="20">
        <v>0</v>
      </c>
      <c r="DS94" s="21">
        <v>0</v>
      </c>
      <c r="DT94" s="21">
        <v>267958.391</v>
      </c>
      <c r="DU94" s="21">
        <v>279609.234</v>
      </c>
      <c r="DV94" s="20">
        <v>0</v>
      </c>
      <c r="DW94" s="20">
        <v>0</v>
      </c>
      <c r="DX94" s="20">
        <v>0</v>
      </c>
      <c r="DY94" s="20">
        <v>0</v>
      </c>
      <c r="DZ94" s="21">
        <v>0</v>
      </c>
      <c r="EA94" s="21">
        <v>267958.391</v>
      </c>
      <c r="EB94" s="21">
        <v>279609.234</v>
      </c>
    </row>
    <row r="95" spans="2:132" x14ac:dyDescent="0.4">
      <c r="B95" s="23" t="s">
        <v>90</v>
      </c>
      <c r="C95" s="24" t="s">
        <v>218</v>
      </c>
      <c r="D95" s="20">
        <v>0</v>
      </c>
      <c r="E95" s="20">
        <v>0</v>
      </c>
      <c r="F95" s="20">
        <v>2.6789999999999998</v>
      </c>
      <c r="G95" s="20">
        <v>0.40200000000000002</v>
      </c>
      <c r="H95" s="20">
        <v>0.03</v>
      </c>
      <c r="I95" s="20">
        <v>0</v>
      </c>
      <c r="J95" s="20">
        <v>7.2999999999999995E-2</v>
      </c>
      <c r="K95" s="20">
        <v>76.194999999999993</v>
      </c>
      <c r="L95" s="20">
        <v>9.4450000000000003</v>
      </c>
      <c r="M95" s="20">
        <v>0.18099999999999999</v>
      </c>
      <c r="N95" s="20">
        <v>0</v>
      </c>
      <c r="O95" s="20">
        <v>1E-3</v>
      </c>
      <c r="P95" s="20">
        <v>0.55900000000000005</v>
      </c>
      <c r="Q95" s="20">
        <v>0.55500000000000005</v>
      </c>
      <c r="R95" s="20">
        <v>3.1070000000000002</v>
      </c>
      <c r="S95" s="20">
        <v>0.31</v>
      </c>
      <c r="T95" s="20">
        <v>0.77300000000000002</v>
      </c>
      <c r="U95" s="20">
        <v>0.47899999999999998</v>
      </c>
      <c r="V95" s="20">
        <v>1E-3</v>
      </c>
      <c r="W95" s="20">
        <v>1.6400000000000001</v>
      </c>
      <c r="X95" s="20">
        <v>0</v>
      </c>
      <c r="Y95" s="20">
        <v>0.193</v>
      </c>
      <c r="Z95" s="20">
        <v>8.0000000000000002E-3</v>
      </c>
      <c r="AA95" s="20">
        <v>0</v>
      </c>
      <c r="AB95" s="20">
        <v>8.66</v>
      </c>
      <c r="AC95" s="20">
        <v>6.4359999999999999</v>
      </c>
      <c r="AD95" s="20">
        <v>0</v>
      </c>
      <c r="AE95" s="20">
        <v>0</v>
      </c>
      <c r="AF95" s="20">
        <v>14.746</v>
      </c>
      <c r="AG95" s="20">
        <v>1.1279999999999999</v>
      </c>
      <c r="AH95" s="20">
        <v>0</v>
      </c>
      <c r="AI95" s="20">
        <v>1.7000000000000001E-2</v>
      </c>
      <c r="AJ95" s="20">
        <v>2.0100000000000002</v>
      </c>
      <c r="AK95" s="20">
        <v>8.7999999999999995E-2</v>
      </c>
      <c r="AL95" s="20">
        <v>1.103</v>
      </c>
      <c r="AM95" s="20">
        <v>0</v>
      </c>
      <c r="AN95" s="20">
        <v>0</v>
      </c>
      <c r="AO95" s="20">
        <v>2.552</v>
      </c>
      <c r="AP95" s="20">
        <v>0</v>
      </c>
      <c r="AQ95" s="20">
        <v>0</v>
      </c>
      <c r="AR95" s="20">
        <v>2.657</v>
      </c>
      <c r="AS95" s="20">
        <v>18.41</v>
      </c>
      <c r="AT95" s="20">
        <v>9.1349999999999998</v>
      </c>
      <c r="AU95" s="20">
        <v>82.555999999999997</v>
      </c>
      <c r="AV95" s="20">
        <v>182.52199999999999</v>
      </c>
      <c r="AW95" s="20">
        <v>16.875</v>
      </c>
      <c r="AX95" s="20">
        <v>26.708999999999996</v>
      </c>
      <c r="AY95" s="20">
        <v>171.46899999999999</v>
      </c>
      <c r="AZ95" s="20">
        <v>55.382999999999996</v>
      </c>
      <c r="BA95" s="20">
        <v>5.0250000000000004</v>
      </c>
      <c r="BB95" s="20">
        <v>151.494</v>
      </c>
      <c r="BC95" s="20">
        <v>12.888999999999999</v>
      </c>
      <c r="BD95" s="20">
        <v>93.462000000000003</v>
      </c>
      <c r="BE95" s="20">
        <v>34.365000000000002</v>
      </c>
      <c r="BF95" s="20">
        <v>0</v>
      </c>
      <c r="BG95" s="20">
        <v>0</v>
      </c>
      <c r="BH95" s="20">
        <v>11.779</v>
      </c>
      <c r="BI95" s="20">
        <v>4.3999999999999997E-2</v>
      </c>
      <c r="BJ95" s="20">
        <v>0.27100000000000002</v>
      </c>
      <c r="BK95" s="20">
        <v>8.5250000000000004</v>
      </c>
      <c r="BL95" s="20">
        <v>0.17599999999999999</v>
      </c>
      <c r="BM95" s="20">
        <v>34.317</v>
      </c>
      <c r="BN95" s="20">
        <v>0.96</v>
      </c>
      <c r="BO95" s="20">
        <v>19.542999999999999</v>
      </c>
      <c r="BP95" s="20">
        <v>6.96</v>
      </c>
      <c r="BQ95" s="20">
        <v>118.38800000000001</v>
      </c>
      <c r="BR95" s="20">
        <v>3.1389999999999998</v>
      </c>
      <c r="BS95" s="20">
        <v>3.2330000000000001</v>
      </c>
      <c r="BT95" s="20">
        <v>4.6050000000000004</v>
      </c>
      <c r="BU95" s="20">
        <v>109.63500000000001</v>
      </c>
      <c r="BV95" s="20">
        <v>48.881999999999998</v>
      </c>
      <c r="BW95" s="20">
        <v>0.26700000000000002</v>
      </c>
      <c r="BX95" s="20">
        <v>3.6999999999999998E-2</v>
      </c>
      <c r="BY95" s="20">
        <v>0</v>
      </c>
      <c r="BZ95" s="20">
        <v>100.04300000000001</v>
      </c>
      <c r="CA95" s="20">
        <v>23.652000000000001</v>
      </c>
      <c r="CB95" s="20">
        <v>31.683999999999997</v>
      </c>
      <c r="CC95" s="20">
        <v>0</v>
      </c>
      <c r="CD95" s="20">
        <v>0</v>
      </c>
      <c r="CE95" s="20">
        <v>1.266</v>
      </c>
      <c r="CF95" s="20">
        <v>0.156</v>
      </c>
      <c r="CG95" s="20">
        <v>11.991999999999999</v>
      </c>
      <c r="CH95" s="20">
        <v>2.2810000000000001</v>
      </c>
      <c r="CI95" s="20">
        <v>513.86699999999996</v>
      </c>
      <c r="CJ95" s="20">
        <v>21.262</v>
      </c>
      <c r="CK95" s="20">
        <v>107.42700000000001</v>
      </c>
      <c r="CL95" s="20">
        <v>15.212</v>
      </c>
      <c r="CM95" s="20">
        <v>6.3929999999999998</v>
      </c>
      <c r="CN95" s="20">
        <v>21.593</v>
      </c>
      <c r="CO95" s="20">
        <v>0.21500000000000002</v>
      </c>
      <c r="CP95" s="20">
        <v>6.4000000000000001E-2</v>
      </c>
      <c r="CQ95" s="20">
        <v>30.888000000000002</v>
      </c>
      <c r="CR95" s="20">
        <v>0</v>
      </c>
      <c r="CS95" s="20">
        <v>3.419</v>
      </c>
      <c r="CT95" s="20">
        <v>1.4169999999999998</v>
      </c>
      <c r="CU95" s="20">
        <v>0</v>
      </c>
      <c r="CV95" s="20">
        <v>16.587</v>
      </c>
      <c r="CW95" s="20">
        <v>11.621</v>
      </c>
      <c r="CX95" s="20">
        <v>0.11</v>
      </c>
      <c r="CY95" s="20">
        <v>96.92</v>
      </c>
      <c r="CZ95" s="20">
        <v>20.449000000000002</v>
      </c>
      <c r="DA95" s="20">
        <v>69.644999999999996</v>
      </c>
      <c r="DB95" s="20">
        <v>29.620999999999999</v>
      </c>
      <c r="DC95" s="20">
        <v>17.462</v>
      </c>
      <c r="DD95" s="20">
        <v>18.745999999999999</v>
      </c>
      <c r="DE95" s="20">
        <v>0</v>
      </c>
      <c r="DF95" s="20">
        <v>7.46</v>
      </c>
      <c r="DG95" s="21">
        <v>2548.5349999999999</v>
      </c>
      <c r="DH95" s="20">
        <v>0</v>
      </c>
      <c r="DI95" s="20">
        <v>49453.250000000007</v>
      </c>
      <c r="DJ95" s="20">
        <v>98463.944999999992</v>
      </c>
      <c r="DK95" s="20">
        <v>26388.418000000001</v>
      </c>
      <c r="DL95" s="20">
        <v>0</v>
      </c>
      <c r="DM95" s="20">
        <v>0</v>
      </c>
      <c r="DN95" s="20">
        <v>0</v>
      </c>
      <c r="DO95" s="21">
        <v>174305.61300000001</v>
      </c>
      <c r="DP95" s="22">
        <v>176854.14799999999</v>
      </c>
      <c r="DQ95" s="20">
        <v>192.65700000000001</v>
      </c>
      <c r="DR95" s="20">
        <v>13768.689999999999</v>
      </c>
      <c r="DS95" s="21">
        <v>13961.347</v>
      </c>
      <c r="DT95" s="21">
        <v>188266.96</v>
      </c>
      <c r="DU95" s="21">
        <v>190815.495</v>
      </c>
      <c r="DV95" s="20">
        <v>-1192.066</v>
      </c>
      <c r="DW95" s="20">
        <v>0</v>
      </c>
      <c r="DX95" s="20">
        <v>0</v>
      </c>
      <c r="DY95" s="20">
        <v>-7906.3769999999995</v>
      </c>
      <c r="DZ95" s="21">
        <v>-9098.4429999999993</v>
      </c>
      <c r="EA95" s="21">
        <v>179168.51699999999</v>
      </c>
      <c r="EB95" s="21">
        <v>181717.052</v>
      </c>
    </row>
    <row r="96" spans="2:132" x14ac:dyDescent="0.4">
      <c r="B96" s="23" t="s">
        <v>91</v>
      </c>
      <c r="C96" s="24" t="s">
        <v>219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0">
        <v>0</v>
      </c>
      <c r="AY96" s="20">
        <v>0</v>
      </c>
      <c r="AZ96" s="20">
        <v>0</v>
      </c>
      <c r="BA96" s="20">
        <v>0</v>
      </c>
      <c r="BB96" s="20">
        <v>0</v>
      </c>
      <c r="BC96" s="20">
        <v>0</v>
      </c>
      <c r="BD96" s="20">
        <v>0</v>
      </c>
      <c r="BE96" s="20">
        <v>0</v>
      </c>
      <c r="BF96" s="20">
        <v>0</v>
      </c>
      <c r="BG96" s="20">
        <v>0</v>
      </c>
      <c r="BH96" s="20">
        <v>0</v>
      </c>
      <c r="BI96" s="20">
        <v>0</v>
      </c>
      <c r="BJ96" s="20">
        <v>0</v>
      </c>
      <c r="BK96" s="20">
        <v>0</v>
      </c>
      <c r="BL96" s="20">
        <v>0</v>
      </c>
      <c r="BM96" s="20">
        <v>0</v>
      </c>
      <c r="BN96" s="20">
        <v>0</v>
      </c>
      <c r="BO96" s="20">
        <v>0</v>
      </c>
      <c r="BP96" s="20">
        <v>0</v>
      </c>
      <c r="BQ96" s="20">
        <v>0</v>
      </c>
      <c r="BR96" s="20">
        <v>0</v>
      </c>
      <c r="BS96" s="20">
        <v>0</v>
      </c>
      <c r="BT96" s="20">
        <v>0</v>
      </c>
      <c r="BU96" s="20">
        <v>0</v>
      </c>
      <c r="BV96" s="20">
        <v>0</v>
      </c>
      <c r="BW96" s="20">
        <v>0</v>
      </c>
      <c r="BX96" s="20">
        <v>0</v>
      </c>
      <c r="BY96" s="20">
        <v>0</v>
      </c>
      <c r="BZ96" s="20">
        <v>0</v>
      </c>
      <c r="CA96" s="20">
        <v>0</v>
      </c>
      <c r="CB96" s="20">
        <v>0</v>
      </c>
      <c r="CC96" s="20">
        <v>0</v>
      </c>
      <c r="CD96" s="20">
        <v>0</v>
      </c>
      <c r="CE96" s="20">
        <v>0</v>
      </c>
      <c r="CF96" s="20">
        <v>0</v>
      </c>
      <c r="CG96" s="20">
        <v>0</v>
      </c>
      <c r="CH96" s="20">
        <v>0</v>
      </c>
      <c r="CI96" s="20">
        <v>0</v>
      </c>
      <c r="CJ96" s="20">
        <v>0</v>
      </c>
      <c r="CK96" s="20">
        <v>0</v>
      </c>
      <c r="CL96" s="20">
        <v>0</v>
      </c>
      <c r="CM96" s="20">
        <v>0</v>
      </c>
      <c r="CN96" s="20">
        <v>0</v>
      </c>
      <c r="CO96" s="20">
        <v>0</v>
      </c>
      <c r="CP96" s="20">
        <v>0</v>
      </c>
      <c r="CQ96" s="20">
        <v>0</v>
      </c>
      <c r="CR96" s="20">
        <v>0</v>
      </c>
      <c r="CS96" s="20">
        <v>0</v>
      </c>
      <c r="CT96" s="20">
        <v>0</v>
      </c>
      <c r="CU96" s="20">
        <v>0</v>
      </c>
      <c r="CV96" s="20">
        <v>0</v>
      </c>
      <c r="CW96" s="20">
        <v>0</v>
      </c>
      <c r="CX96" s="20">
        <v>0</v>
      </c>
      <c r="CY96" s="20">
        <v>0</v>
      </c>
      <c r="CZ96" s="20">
        <v>0</v>
      </c>
      <c r="DA96" s="20">
        <v>0</v>
      </c>
      <c r="DB96" s="20">
        <v>0</v>
      </c>
      <c r="DC96" s="20">
        <v>0</v>
      </c>
      <c r="DD96" s="20">
        <v>0</v>
      </c>
      <c r="DE96" s="20">
        <v>0</v>
      </c>
      <c r="DF96" s="20">
        <v>0</v>
      </c>
      <c r="DG96" s="21">
        <v>0</v>
      </c>
      <c r="DH96" s="20">
        <v>0</v>
      </c>
      <c r="DI96" s="20">
        <v>4374.607</v>
      </c>
      <c r="DJ96" s="20">
        <v>14997.584999999999</v>
      </c>
      <c r="DK96" s="20">
        <v>34787.487000000001</v>
      </c>
      <c r="DL96" s="20">
        <v>8278.8150000000005</v>
      </c>
      <c r="DM96" s="20">
        <v>270517.44900000002</v>
      </c>
      <c r="DN96" s="20">
        <v>0</v>
      </c>
      <c r="DO96" s="21">
        <v>332955.94300000003</v>
      </c>
      <c r="DP96" s="22">
        <v>332955.94300000003</v>
      </c>
      <c r="DQ96" s="20">
        <v>4823.8450000000003</v>
      </c>
      <c r="DR96" s="20">
        <v>1.1830000000000001</v>
      </c>
      <c r="DS96" s="21">
        <v>4825.0280000000002</v>
      </c>
      <c r="DT96" s="21">
        <v>337780.97100000002</v>
      </c>
      <c r="DU96" s="21">
        <v>337780.97100000002</v>
      </c>
      <c r="DV96" s="20">
        <v>-7803.4000000000005</v>
      </c>
      <c r="DW96" s="20">
        <v>0</v>
      </c>
      <c r="DX96" s="20">
        <v>0</v>
      </c>
      <c r="DY96" s="20">
        <v>-158865.84299999999</v>
      </c>
      <c r="DZ96" s="21">
        <v>-166669.24299999999</v>
      </c>
      <c r="EA96" s="21">
        <v>171111.728</v>
      </c>
      <c r="EB96" s="21">
        <v>171111.728</v>
      </c>
    </row>
    <row r="97" spans="2:132" x14ac:dyDescent="0.4">
      <c r="B97" s="23" t="s">
        <v>92</v>
      </c>
      <c r="C97" s="24" t="s">
        <v>220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</v>
      </c>
      <c r="AE97" s="20">
        <v>0</v>
      </c>
      <c r="AF97" s="20">
        <v>0</v>
      </c>
      <c r="AG97" s="20">
        <v>0</v>
      </c>
      <c r="AH97" s="20">
        <v>0</v>
      </c>
      <c r="AI97" s="20">
        <v>0</v>
      </c>
      <c r="AJ97" s="20">
        <v>0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</v>
      </c>
      <c r="AR97" s="20">
        <v>0</v>
      </c>
      <c r="AS97" s="20">
        <v>0</v>
      </c>
      <c r="AT97" s="20">
        <v>0</v>
      </c>
      <c r="AU97" s="20">
        <v>0</v>
      </c>
      <c r="AV97" s="20">
        <v>0</v>
      </c>
      <c r="AW97" s="20">
        <v>0</v>
      </c>
      <c r="AX97" s="20">
        <v>0</v>
      </c>
      <c r="AY97" s="20">
        <v>0</v>
      </c>
      <c r="AZ97" s="20">
        <v>0</v>
      </c>
      <c r="BA97" s="20">
        <v>0</v>
      </c>
      <c r="BB97" s="20">
        <v>0</v>
      </c>
      <c r="BC97" s="20">
        <v>0</v>
      </c>
      <c r="BD97" s="20">
        <v>0</v>
      </c>
      <c r="BE97" s="20">
        <v>0</v>
      </c>
      <c r="BF97" s="20">
        <v>0</v>
      </c>
      <c r="BG97" s="20">
        <v>0</v>
      </c>
      <c r="BH97" s="20">
        <v>0</v>
      </c>
      <c r="BI97" s="20">
        <v>0</v>
      </c>
      <c r="BJ97" s="20">
        <v>0</v>
      </c>
      <c r="BK97" s="20">
        <v>0</v>
      </c>
      <c r="BL97" s="20">
        <v>0</v>
      </c>
      <c r="BM97" s="20">
        <v>0</v>
      </c>
      <c r="BN97" s="20">
        <v>0</v>
      </c>
      <c r="BO97" s="20">
        <v>0</v>
      </c>
      <c r="BP97" s="20">
        <v>0</v>
      </c>
      <c r="BQ97" s="20">
        <v>0</v>
      </c>
      <c r="BR97" s="20">
        <v>0</v>
      </c>
      <c r="BS97" s="20">
        <v>0</v>
      </c>
      <c r="BT97" s="20">
        <v>0</v>
      </c>
      <c r="BU97" s="20">
        <v>0</v>
      </c>
      <c r="BV97" s="20">
        <v>0</v>
      </c>
      <c r="BW97" s="20">
        <v>0</v>
      </c>
      <c r="BX97" s="20">
        <v>0</v>
      </c>
      <c r="BY97" s="20">
        <v>0</v>
      </c>
      <c r="BZ97" s="20">
        <v>0</v>
      </c>
      <c r="CA97" s="20">
        <v>0</v>
      </c>
      <c r="CB97" s="20">
        <v>0</v>
      </c>
      <c r="CC97" s="20">
        <v>0</v>
      </c>
      <c r="CD97" s="20">
        <v>0</v>
      </c>
      <c r="CE97" s="20">
        <v>0</v>
      </c>
      <c r="CF97" s="20">
        <v>0</v>
      </c>
      <c r="CG97" s="20">
        <v>0</v>
      </c>
      <c r="CH97" s="20">
        <v>0</v>
      </c>
      <c r="CI97" s="20">
        <v>0</v>
      </c>
      <c r="CJ97" s="20">
        <v>0</v>
      </c>
      <c r="CK97" s="20">
        <v>0</v>
      </c>
      <c r="CL97" s="20">
        <v>0</v>
      </c>
      <c r="CM97" s="20">
        <v>0</v>
      </c>
      <c r="CN97" s="20">
        <v>0</v>
      </c>
      <c r="CO97" s="20">
        <v>0</v>
      </c>
      <c r="CP97" s="20">
        <v>0</v>
      </c>
      <c r="CQ97" s="20">
        <v>2015.9739999999999</v>
      </c>
      <c r="CR97" s="20">
        <v>0</v>
      </c>
      <c r="CS97" s="20">
        <v>0</v>
      </c>
      <c r="CT97" s="20">
        <v>39.688000000000002</v>
      </c>
      <c r="CU97" s="20">
        <v>0</v>
      </c>
      <c r="CV97" s="20">
        <v>0</v>
      </c>
      <c r="CW97" s="20">
        <v>0</v>
      </c>
      <c r="CX97" s="20">
        <v>0</v>
      </c>
      <c r="CY97" s="20">
        <v>0</v>
      </c>
      <c r="CZ97" s="20">
        <v>0</v>
      </c>
      <c r="DA97" s="20">
        <v>0</v>
      </c>
      <c r="DB97" s="20">
        <v>0</v>
      </c>
      <c r="DC97" s="20">
        <v>0</v>
      </c>
      <c r="DD97" s="20">
        <v>0</v>
      </c>
      <c r="DE97" s="20">
        <v>0</v>
      </c>
      <c r="DF97" s="20">
        <v>0</v>
      </c>
      <c r="DG97" s="21">
        <v>2055.6619999999998</v>
      </c>
      <c r="DH97" s="20">
        <v>1362.029</v>
      </c>
      <c r="DI97" s="20">
        <v>43790.771000000001</v>
      </c>
      <c r="DJ97" s="20">
        <v>239386.87200000003</v>
      </c>
      <c r="DK97" s="20">
        <v>0</v>
      </c>
      <c r="DL97" s="20">
        <v>0</v>
      </c>
      <c r="DM97" s="20">
        <v>0</v>
      </c>
      <c r="DN97" s="20">
        <v>0</v>
      </c>
      <c r="DO97" s="21">
        <v>284539.67200000002</v>
      </c>
      <c r="DP97" s="22">
        <v>286595.33399999997</v>
      </c>
      <c r="DQ97" s="20">
        <v>4.1619999999999999</v>
      </c>
      <c r="DR97" s="20">
        <v>11372.157999999999</v>
      </c>
      <c r="DS97" s="21">
        <v>11376.32</v>
      </c>
      <c r="DT97" s="21">
        <v>295915.99200000003</v>
      </c>
      <c r="DU97" s="21">
        <v>297971.65399999998</v>
      </c>
      <c r="DV97" s="20">
        <v>-15.678000000000001</v>
      </c>
      <c r="DW97" s="20">
        <v>0</v>
      </c>
      <c r="DX97" s="20">
        <v>0</v>
      </c>
      <c r="DY97" s="20">
        <v>-12416.24</v>
      </c>
      <c r="DZ97" s="21">
        <v>-12431.918</v>
      </c>
      <c r="EA97" s="21">
        <v>283484.07400000002</v>
      </c>
      <c r="EB97" s="21">
        <v>285539.73599999998</v>
      </c>
    </row>
    <row r="98" spans="2:132" x14ac:dyDescent="0.4">
      <c r="B98" s="23" t="s">
        <v>93</v>
      </c>
      <c r="C98" s="24" t="s">
        <v>221</v>
      </c>
      <c r="D98" s="20">
        <v>0</v>
      </c>
      <c r="E98" s="20">
        <v>0</v>
      </c>
      <c r="F98" s="20">
        <v>33.341999999999999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5.0000000000000001E-3</v>
      </c>
      <c r="T98" s="20">
        <v>2.7E-2</v>
      </c>
      <c r="U98" s="20">
        <v>0.60799999999999998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1.8420000000000001</v>
      </c>
      <c r="AC98" s="20">
        <v>0</v>
      </c>
      <c r="AD98" s="20">
        <v>0</v>
      </c>
      <c r="AE98" s="20">
        <v>0</v>
      </c>
      <c r="AF98" s="20">
        <v>0.124</v>
      </c>
      <c r="AG98" s="20">
        <v>7.0000000000000001E-3</v>
      </c>
      <c r="AH98" s="20">
        <v>0</v>
      </c>
      <c r="AI98" s="20">
        <v>0</v>
      </c>
      <c r="AJ98" s="20">
        <v>0</v>
      </c>
      <c r="AK98" s="20">
        <v>0</v>
      </c>
      <c r="AL98" s="20">
        <v>0</v>
      </c>
      <c r="AM98" s="20">
        <v>0</v>
      </c>
      <c r="AN98" s="20">
        <v>0</v>
      </c>
      <c r="AO98" s="20">
        <v>0</v>
      </c>
      <c r="AP98" s="20">
        <v>0</v>
      </c>
      <c r="AQ98" s="20">
        <v>0</v>
      </c>
      <c r="AR98" s="20">
        <v>0</v>
      </c>
      <c r="AS98" s="20">
        <v>0</v>
      </c>
      <c r="AT98" s="20">
        <v>0</v>
      </c>
      <c r="AU98" s="20">
        <v>0</v>
      </c>
      <c r="AV98" s="20">
        <v>0</v>
      </c>
      <c r="AW98" s="20">
        <v>0</v>
      </c>
      <c r="AX98" s="20">
        <v>0</v>
      </c>
      <c r="AY98" s="20">
        <v>0</v>
      </c>
      <c r="AZ98" s="20">
        <v>0</v>
      </c>
      <c r="BA98" s="20">
        <v>0</v>
      </c>
      <c r="BB98" s="20">
        <v>0</v>
      </c>
      <c r="BC98" s="20">
        <v>0</v>
      </c>
      <c r="BD98" s="20">
        <v>0</v>
      </c>
      <c r="BE98" s="20">
        <v>0</v>
      </c>
      <c r="BF98" s="20">
        <v>0</v>
      </c>
      <c r="BG98" s="20">
        <v>0</v>
      </c>
      <c r="BH98" s="20">
        <v>0</v>
      </c>
      <c r="BI98" s="20">
        <v>0</v>
      </c>
      <c r="BJ98" s="20">
        <v>0</v>
      </c>
      <c r="BK98" s="20">
        <v>0</v>
      </c>
      <c r="BL98" s="20">
        <v>0</v>
      </c>
      <c r="BM98" s="20">
        <v>0.14500000000000002</v>
      </c>
      <c r="BN98" s="20">
        <v>5.6000000000000001E-2</v>
      </c>
      <c r="BO98" s="20">
        <v>0.33100000000000002</v>
      </c>
      <c r="BP98" s="20">
        <v>0.11700000000000001</v>
      </c>
      <c r="BQ98" s="20">
        <v>25.324000000000002</v>
      </c>
      <c r="BR98" s="20">
        <v>4.5999999999999999E-2</v>
      </c>
      <c r="BS98" s="20">
        <v>8.9979999999999993</v>
      </c>
      <c r="BT98" s="20">
        <v>0</v>
      </c>
      <c r="BU98" s="20">
        <v>13.657</v>
      </c>
      <c r="BV98" s="20">
        <v>35.731999999999999</v>
      </c>
      <c r="BW98" s="20">
        <v>1.034</v>
      </c>
      <c r="BX98" s="20">
        <v>0.94699999999999995</v>
      </c>
      <c r="BY98" s="20">
        <v>0</v>
      </c>
      <c r="BZ98" s="20">
        <v>1.387</v>
      </c>
      <c r="CA98" s="20">
        <v>0.44700000000000001</v>
      </c>
      <c r="CB98" s="20">
        <v>0</v>
      </c>
      <c r="CC98" s="20">
        <v>0.441</v>
      </c>
      <c r="CD98" s="20">
        <v>0</v>
      </c>
      <c r="CE98" s="20">
        <v>0</v>
      </c>
      <c r="CF98" s="20">
        <v>12.108000000000001</v>
      </c>
      <c r="CG98" s="20">
        <v>11.27</v>
      </c>
      <c r="CH98" s="20">
        <v>0.54700000000000004</v>
      </c>
      <c r="CI98" s="20">
        <v>128.494</v>
      </c>
      <c r="CJ98" s="20">
        <v>11.07</v>
      </c>
      <c r="CK98" s="20">
        <v>1.181</v>
      </c>
      <c r="CL98" s="20">
        <v>0.91900000000000004</v>
      </c>
      <c r="CM98" s="20">
        <v>1.6339999999999999</v>
      </c>
      <c r="CN98" s="20">
        <v>6.282</v>
      </c>
      <c r="CO98" s="20">
        <v>4.149</v>
      </c>
      <c r="CP98" s="20">
        <v>3.423</v>
      </c>
      <c r="CQ98" s="20">
        <v>3579.0880000000002</v>
      </c>
      <c r="CR98" s="20">
        <v>656.87800000000004</v>
      </c>
      <c r="CS98" s="20">
        <v>281.21299999999997</v>
      </c>
      <c r="CT98" s="20">
        <v>96.486000000000004</v>
      </c>
      <c r="CU98" s="20">
        <v>0.52800000000000002</v>
      </c>
      <c r="CV98" s="20">
        <v>0</v>
      </c>
      <c r="CW98" s="20">
        <v>0.34599999999999997</v>
      </c>
      <c r="CX98" s="20">
        <v>0</v>
      </c>
      <c r="CY98" s="20">
        <v>9.9380000000000006</v>
      </c>
      <c r="CZ98" s="20">
        <v>0.35499999999999998</v>
      </c>
      <c r="DA98" s="20">
        <v>16.338999999999999</v>
      </c>
      <c r="DB98" s="20">
        <v>0.27700000000000002</v>
      </c>
      <c r="DC98" s="20">
        <v>5.4820000000000002</v>
      </c>
      <c r="DD98" s="20">
        <v>2.7770000000000001</v>
      </c>
      <c r="DE98" s="20">
        <v>0</v>
      </c>
      <c r="DF98" s="20">
        <v>115.896</v>
      </c>
      <c r="DG98" s="21">
        <v>5071.2969999999996</v>
      </c>
      <c r="DH98" s="20">
        <v>2885.123</v>
      </c>
      <c r="DI98" s="20">
        <v>5.1669999999999998</v>
      </c>
      <c r="DJ98" s="20">
        <v>0</v>
      </c>
      <c r="DK98" s="20">
        <v>432.39600000000002</v>
      </c>
      <c r="DL98" s="20">
        <v>0</v>
      </c>
      <c r="DM98" s="20">
        <v>0</v>
      </c>
      <c r="DN98" s="20">
        <v>0</v>
      </c>
      <c r="DO98" s="21">
        <v>3322.6860000000001</v>
      </c>
      <c r="DP98" s="22">
        <v>8393.9830000000002</v>
      </c>
      <c r="DQ98" s="20">
        <v>0</v>
      </c>
      <c r="DR98" s="20">
        <v>2587.752</v>
      </c>
      <c r="DS98" s="21">
        <v>2587.752</v>
      </c>
      <c r="DT98" s="21">
        <v>5910.4380000000001</v>
      </c>
      <c r="DU98" s="21">
        <v>10981.735000000001</v>
      </c>
      <c r="DV98" s="20">
        <v>0</v>
      </c>
      <c r="DW98" s="20">
        <v>0</v>
      </c>
      <c r="DX98" s="20">
        <v>0</v>
      </c>
      <c r="DY98" s="20">
        <v>-74.421000000000006</v>
      </c>
      <c r="DZ98" s="21">
        <v>-74.421000000000006</v>
      </c>
      <c r="EA98" s="21">
        <v>5836.0169999999998</v>
      </c>
      <c r="EB98" s="21">
        <v>10907.314</v>
      </c>
    </row>
    <row r="99" spans="2:132" x14ac:dyDescent="0.4">
      <c r="B99" s="23" t="s">
        <v>94</v>
      </c>
      <c r="C99" s="24" t="s">
        <v>222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0">
        <v>0</v>
      </c>
      <c r="AY99" s="20">
        <v>0</v>
      </c>
      <c r="AZ99" s="20">
        <v>0</v>
      </c>
      <c r="BA99" s="20">
        <v>0</v>
      </c>
      <c r="BB99" s="20">
        <v>0</v>
      </c>
      <c r="BC99" s="20">
        <v>0</v>
      </c>
      <c r="BD99" s="20">
        <v>0</v>
      </c>
      <c r="BE99" s="20">
        <v>0</v>
      </c>
      <c r="BF99" s="20">
        <v>0</v>
      </c>
      <c r="BG99" s="20">
        <v>0</v>
      </c>
      <c r="BH99" s="20">
        <v>0</v>
      </c>
      <c r="BI99" s="20">
        <v>0</v>
      </c>
      <c r="BJ99" s="20">
        <v>0</v>
      </c>
      <c r="BK99" s="20">
        <v>0</v>
      </c>
      <c r="BL99" s="20">
        <v>0</v>
      </c>
      <c r="BM99" s="20">
        <v>0</v>
      </c>
      <c r="BN99" s="20">
        <v>0</v>
      </c>
      <c r="BO99" s="20">
        <v>0</v>
      </c>
      <c r="BP99" s="20">
        <v>0</v>
      </c>
      <c r="BQ99" s="20">
        <v>0</v>
      </c>
      <c r="BR99" s="20">
        <v>0</v>
      </c>
      <c r="BS99" s="20">
        <v>0</v>
      </c>
      <c r="BT99" s="20">
        <v>0</v>
      </c>
      <c r="BU99" s="20">
        <v>0</v>
      </c>
      <c r="BV99" s="20">
        <v>0</v>
      </c>
      <c r="BW99" s="20">
        <v>0</v>
      </c>
      <c r="BX99" s="20">
        <v>0</v>
      </c>
      <c r="BY99" s="20">
        <v>0</v>
      </c>
      <c r="BZ99" s="20">
        <v>0</v>
      </c>
      <c r="CA99" s="20">
        <v>0</v>
      </c>
      <c r="CB99" s="20">
        <v>0</v>
      </c>
      <c r="CC99" s="20">
        <v>0</v>
      </c>
      <c r="CD99" s="20">
        <v>0</v>
      </c>
      <c r="CE99" s="20">
        <v>0</v>
      </c>
      <c r="CF99" s="20">
        <v>0</v>
      </c>
      <c r="CG99" s="20">
        <v>0</v>
      </c>
      <c r="CH99" s="20">
        <v>0</v>
      </c>
      <c r="CI99" s="20">
        <v>0</v>
      </c>
      <c r="CJ99" s="20">
        <v>0</v>
      </c>
      <c r="CK99" s="20">
        <v>0</v>
      </c>
      <c r="CL99" s="20">
        <v>0</v>
      </c>
      <c r="CM99" s="20">
        <v>0</v>
      </c>
      <c r="CN99" s="20">
        <v>0</v>
      </c>
      <c r="CO99" s="20">
        <v>0</v>
      </c>
      <c r="CP99" s="20">
        <v>0</v>
      </c>
      <c r="CQ99" s="20">
        <v>0</v>
      </c>
      <c r="CR99" s="20">
        <v>0</v>
      </c>
      <c r="CS99" s="20">
        <v>0</v>
      </c>
      <c r="CT99" s="20">
        <v>0</v>
      </c>
      <c r="CU99" s="20">
        <v>0</v>
      </c>
      <c r="CV99" s="20">
        <v>0</v>
      </c>
      <c r="CW99" s="20">
        <v>0</v>
      </c>
      <c r="CX99" s="20">
        <v>0</v>
      </c>
      <c r="CY99" s="20">
        <v>0</v>
      </c>
      <c r="CZ99" s="20">
        <v>0</v>
      </c>
      <c r="DA99" s="20">
        <v>0</v>
      </c>
      <c r="DB99" s="20">
        <v>0</v>
      </c>
      <c r="DC99" s="20">
        <v>0</v>
      </c>
      <c r="DD99" s="20">
        <v>0</v>
      </c>
      <c r="DE99" s="20">
        <v>0</v>
      </c>
      <c r="DF99" s="20">
        <v>0</v>
      </c>
      <c r="DG99" s="21">
        <v>0</v>
      </c>
      <c r="DH99" s="20">
        <v>1197.5240000000001</v>
      </c>
      <c r="DI99" s="20">
        <v>38338.794000000002</v>
      </c>
      <c r="DJ99" s="20">
        <v>28486.853000000003</v>
      </c>
      <c r="DK99" s="20">
        <v>9622.4329999999991</v>
      </c>
      <c r="DL99" s="20">
        <v>0</v>
      </c>
      <c r="DM99" s="20">
        <v>0</v>
      </c>
      <c r="DN99" s="20">
        <v>0</v>
      </c>
      <c r="DO99" s="21">
        <v>77645.604000000007</v>
      </c>
      <c r="DP99" s="22">
        <v>77645.604000000007</v>
      </c>
      <c r="DQ99" s="20">
        <v>0</v>
      </c>
      <c r="DR99" s="20">
        <v>5296.1689999999999</v>
      </c>
      <c r="DS99" s="21">
        <v>5296.1689999999999</v>
      </c>
      <c r="DT99" s="21">
        <v>82941.773000000001</v>
      </c>
      <c r="DU99" s="21">
        <v>82941.773000000001</v>
      </c>
      <c r="DV99" s="20">
        <v>0</v>
      </c>
      <c r="DW99" s="20">
        <v>0</v>
      </c>
      <c r="DX99" s="20">
        <v>0</v>
      </c>
      <c r="DY99" s="20">
        <v>0</v>
      </c>
      <c r="DZ99" s="21">
        <v>0</v>
      </c>
      <c r="EA99" s="21">
        <v>82941.773000000001</v>
      </c>
      <c r="EB99" s="21">
        <v>82941.773000000001</v>
      </c>
    </row>
    <row r="100" spans="2:132" x14ac:dyDescent="0.4">
      <c r="B100" s="23" t="s">
        <v>95</v>
      </c>
      <c r="C100" s="24" t="s">
        <v>223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0">
        <v>0</v>
      </c>
      <c r="AY100" s="20">
        <v>0</v>
      </c>
      <c r="AZ100" s="20">
        <v>0</v>
      </c>
      <c r="BA100" s="20">
        <v>0</v>
      </c>
      <c r="BB100" s="20">
        <v>0</v>
      </c>
      <c r="BC100" s="20">
        <v>0</v>
      </c>
      <c r="BD100" s="20">
        <v>0</v>
      </c>
      <c r="BE100" s="20">
        <v>0</v>
      </c>
      <c r="BF100" s="20">
        <v>0</v>
      </c>
      <c r="BG100" s="20">
        <v>0</v>
      </c>
      <c r="BH100" s="20">
        <v>0</v>
      </c>
      <c r="BI100" s="20">
        <v>0</v>
      </c>
      <c r="BJ100" s="20">
        <v>0</v>
      </c>
      <c r="BK100" s="20">
        <v>0</v>
      </c>
      <c r="BL100" s="20">
        <v>0</v>
      </c>
      <c r="BM100" s="20">
        <v>0</v>
      </c>
      <c r="BN100" s="20">
        <v>0</v>
      </c>
      <c r="BO100" s="20">
        <v>0</v>
      </c>
      <c r="BP100" s="20">
        <v>0</v>
      </c>
      <c r="BQ100" s="20">
        <v>0</v>
      </c>
      <c r="BR100" s="20">
        <v>0</v>
      </c>
      <c r="BS100" s="20">
        <v>0</v>
      </c>
      <c r="BT100" s="20">
        <v>0</v>
      </c>
      <c r="BU100" s="20">
        <v>0</v>
      </c>
      <c r="BV100" s="20">
        <v>0</v>
      </c>
      <c r="BW100" s="20">
        <v>0</v>
      </c>
      <c r="BX100" s="20">
        <v>0</v>
      </c>
      <c r="BY100" s="20">
        <v>0</v>
      </c>
      <c r="BZ100" s="20">
        <v>0</v>
      </c>
      <c r="CA100" s="20">
        <v>0</v>
      </c>
      <c r="CB100" s="20">
        <v>0</v>
      </c>
      <c r="CC100" s="20">
        <v>0</v>
      </c>
      <c r="CD100" s="20">
        <v>0</v>
      </c>
      <c r="CE100" s="20">
        <v>0</v>
      </c>
      <c r="CF100" s="20">
        <v>0</v>
      </c>
      <c r="CG100" s="20">
        <v>0</v>
      </c>
      <c r="CH100" s="20">
        <v>0</v>
      </c>
      <c r="CI100" s="20">
        <v>0</v>
      </c>
      <c r="CJ100" s="20">
        <v>0</v>
      </c>
      <c r="CK100" s="20">
        <v>0</v>
      </c>
      <c r="CL100" s="20">
        <v>0</v>
      </c>
      <c r="CM100" s="20">
        <v>0</v>
      </c>
      <c r="CN100" s="20">
        <v>0</v>
      </c>
      <c r="CO100" s="20">
        <v>0</v>
      </c>
      <c r="CP100" s="20">
        <v>0</v>
      </c>
      <c r="CQ100" s="20">
        <v>0</v>
      </c>
      <c r="CR100" s="20">
        <v>0</v>
      </c>
      <c r="CS100" s="20">
        <v>0</v>
      </c>
      <c r="CT100" s="20">
        <v>0</v>
      </c>
      <c r="CU100" s="20">
        <v>0</v>
      </c>
      <c r="CV100" s="20">
        <v>0</v>
      </c>
      <c r="CW100" s="20">
        <v>0</v>
      </c>
      <c r="CX100" s="20">
        <v>0</v>
      </c>
      <c r="CY100" s="20">
        <v>0</v>
      </c>
      <c r="CZ100" s="20">
        <v>0</v>
      </c>
      <c r="DA100" s="20">
        <v>0</v>
      </c>
      <c r="DB100" s="20">
        <v>0</v>
      </c>
      <c r="DC100" s="20">
        <v>0</v>
      </c>
      <c r="DD100" s="20">
        <v>0</v>
      </c>
      <c r="DE100" s="20">
        <v>0</v>
      </c>
      <c r="DF100" s="20">
        <v>0</v>
      </c>
      <c r="DG100" s="21">
        <v>0</v>
      </c>
      <c r="DH100" s="20">
        <v>0</v>
      </c>
      <c r="DI100" s="20">
        <v>5783.1280000000006</v>
      </c>
      <c r="DJ100" s="20">
        <v>65313.447</v>
      </c>
      <c r="DK100" s="20">
        <v>0</v>
      </c>
      <c r="DL100" s="20">
        <v>0</v>
      </c>
      <c r="DM100" s="20">
        <v>0</v>
      </c>
      <c r="DN100" s="20">
        <v>0</v>
      </c>
      <c r="DO100" s="21">
        <v>71096.574999999997</v>
      </c>
      <c r="DP100" s="22">
        <v>71096.574999999997</v>
      </c>
      <c r="DQ100" s="20">
        <v>0</v>
      </c>
      <c r="DR100" s="20">
        <v>0</v>
      </c>
      <c r="DS100" s="21">
        <v>0</v>
      </c>
      <c r="DT100" s="21">
        <v>71096.574999999997</v>
      </c>
      <c r="DU100" s="21">
        <v>71096.574999999997</v>
      </c>
      <c r="DV100" s="20">
        <v>0</v>
      </c>
      <c r="DW100" s="20">
        <v>0</v>
      </c>
      <c r="DX100" s="20">
        <v>0</v>
      </c>
      <c r="DY100" s="20">
        <v>0</v>
      </c>
      <c r="DZ100" s="21">
        <v>0</v>
      </c>
      <c r="EA100" s="21">
        <v>71096.574999999997</v>
      </c>
      <c r="EB100" s="21">
        <v>71096.574999999997</v>
      </c>
    </row>
    <row r="101" spans="2:132" x14ac:dyDescent="0.4">
      <c r="B101" s="23" t="s">
        <v>96</v>
      </c>
      <c r="C101" s="24" t="s">
        <v>224</v>
      </c>
      <c r="D101" s="20">
        <v>0.23799999999999999</v>
      </c>
      <c r="E101" s="20">
        <v>0</v>
      </c>
      <c r="F101" s="20">
        <v>7.6790000000000003</v>
      </c>
      <c r="G101" s="20">
        <v>0.16199999999999998</v>
      </c>
      <c r="H101" s="20">
        <v>2.621</v>
      </c>
      <c r="I101" s="20">
        <v>0</v>
      </c>
      <c r="J101" s="20">
        <v>13.509</v>
      </c>
      <c r="K101" s="20">
        <v>140.71800000000005</v>
      </c>
      <c r="L101" s="20">
        <v>175.50500000000002</v>
      </c>
      <c r="M101" s="20">
        <v>1.373</v>
      </c>
      <c r="N101" s="20">
        <v>0</v>
      </c>
      <c r="O101" s="20">
        <v>5.7620000000000005</v>
      </c>
      <c r="P101" s="20">
        <v>6.3259999999999996</v>
      </c>
      <c r="Q101" s="20">
        <v>5.95</v>
      </c>
      <c r="R101" s="20">
        <v>29.13</v>
      </c>
      <c r="S101" s="20">
        <v>1.2699999999999998</v>
      </c>
      <c r="T101" s="20">
        <v>16.329000000000001</v>
      </c>
      <c r="U101" s="20">
        <v>17.300999999999998</v>
      </c>
      <c r="V101" s="20">
        <v>7.0000000000000001E-3</v>
      </c>
      <c r="W101" s="20">
        <v>84.783000000000001</v>
      </c>
      <c r="X101" s="20">
        <v>0</v>
      </c>
      <c r="Y101" s="20">
        <v>3.0249999999999999</v>
      </c>
      <c r="Z101" s="20">
        <v>1.4999999999999999E-2</v>
      </c>
      <c r="AA101" s="20">
        <v>0</v>
      </c>
      <c r="AB101" s="20">
        <v>94.619</v>
      </c>
      <c r="AC101" s="20">
        <v>13.989999999999998</v>
      </c>
      <c r="AD101" s="20">
        <v>0</v>
      </c>
      <c r="AE101" s="20">
        <v>2.883</v>
      </c>
      <c r="AF101" s="20">
        <v>49.238</v>
      </c>
      <c r="AG101" s="20">
        <v>2.5579999999999998</v>
      </c>
      <c r="AH101" s="20">
        <v>0.89200000000000002</v>
      </c>
      <c r="AI101" s="20">
        <v>4.9820000000000002</v>
      </c>
      <c r="AJ101" s="20">
        <v>30.695999999999998</v>
      </c>
      <c r="AK101" s="20">
        <v>3.7999999999999999E-2</v>
      </c>
      <c r="AL101" s="20">
        <v>2.855</v>
      </c>
      <c r="AM101" s="20">
        <v>0</v>
      </c>
      <c r="AN101" s="20">
        <v>0</v>
      </c>
      <c r="AO101" s="20">
        <v>2.5489999999999999</v>
      </c>
      <c r="AP101" s="20">
        <v>1.7010000000000001</v>
      </c>
      <c r="AQ101" s="20">
        <v>1.887</v>
      </c>
      <c r="AR101" s="20">
        <v>15.065999999999999</v>
      </c>
      <c r="AS101" s="20">
        <v>22.396000000000001</v>
      </c>
      <c r="AT101" s="20">
        <v>37.941999999999993</v>
      </c>
      <c r="AU101" s="20">
        <v>156.61199999999999</v>
      </c>
      <c r="AV101" s="20">
        <v>731.404</v>
      </c>
      <c r="AW101" s="20">
        <v>48.347000000000001</v>
      </c>
      <c r="AX101" s="20">
        <v>49.798999999999999</v>
      </c>
      <c r="AY101" s="20">
        <v>74.927000000000007</v>
      </c>
      <c r="AZ101" s="20">
        <v>43.364999999999995</v>
      </c>
      <c r="BA101" s="20">
        <v>0.252</v>
      </c>
      <c r="BB101" s="20">
        <v>161.64000000000001</v>
      </c>
      <c r="BC101" s="20">
        <v>12.382</v>
      </c>
      <c r="BD101" s="20">
        <v>17.942</v>
      </c>
      <c r="BE101" s="20">
        <v>451.13300000000004</v>
      </c>
      <c r="BF101" s="20">
        <v>0</v>
      </c>
      <c r="BG101" s="20">
        <v>0</v>
      </c>
      <c r="BH101" s="20">
        <v>7.33</v>
      </c>
      <c r="BI101" s="20">
        <v>2.3E-2</v>
      </c>
      <c r="BJ101" s="20">
        <v>2.2479999999999998</v>
      </c>
      <c r="BK101" s="20">
        <v>24.124000000000002</v>
      </c>
      <c r="BL101" s="20">
        <v>9.92</v>
      </c>
      <c r="BM101" s="20">
        <v>107.444</v>
      </c>
      <c r="BN101" s="20">
        <v>81.855999999999995</v>
      </c>
      <c r="BO101" s="20">
        <v>173.124</v>
      </c>
      <c r="BP101" s="20">
        <v>46.400999999999996</v>
      </c>
      <c r="BQ101" s="20">
        <v>223.37299999999999</v>
      </c>
      <c r="BR101" s="20">
        <v>27.388000000000002</v>
      </c>
      <c r="BS101" s="20">
        <v>279.52699999999999</v>
      </c>
      <c r="BT101" s="20">
        <v>61.834999999999994</v>
      </c>
      <c r="BU101" s="20">
        <v>312.45999999999998</v>
      </c>
      <c r="BV101" s="20">
        <v>662.47500000000002</v>
      </c>
      <c r="BW101" s="20">
        <v>44.798000000000002</v>
      </c>
      <c r="BX101" s="20">
        <v>48.872</v>
      </c>
      <c r="BY101" s="20">
        <v>0</v>
      </c>
      <c r="BZ101" s="20">
        <v>14.602</v>
      </c>
      <c r="CA101" s="20">
        <v>170.18600000000001</v>
      </c>
      <c r="CB101" s="20">
        <v>0</v>
      </c>
      <c r="CC101" s="20">
        <v>0.38</v>
      </c>
      <c r="CD101" s="20">
        <v>0</v>
      </c>
      <c r="CE101" s="20">
        <v>2.2010000000000001</v>
      </c>
      <c r="CF101" s="20">
        <v>2.1869999999999998</v>
      </c>
      <c r="CG101" s="20">
        <v>162.05599999999998</v>
      </c>
      <c r="CH101" s="20">
        <v>0.60599999999999998</v>
      </c>
      <c r="CI101" s="20">
        <v>103.764</v>
      </c>
      <c r="CJ101" s="20">
        <v>55.564</v>
      </c>
      <c r="CK101" s="20">
        <v>25.603999999999999</v>
      </c>
      <c r="CL101" s="20">
        <v>2.073</v>
      </c>
      <c r="CM101" s="20">
        <v>7.1349999999999998</v>
      </c>
      <c r="CN101" s="20">
        <v>0.47</v>
      </c>
      <c r="CO101" s="20">
        <v>39.233999999999995</v>
      </c>
      <c r="CP101" s="20">
        <v>572.04000000000008</v>
      </c>
      <c r="CQ101" s="20">
        <v>376.995</v>
      </c>
      <c r="CR101" s="20">
        <v>10.734999999999999</v>
      </c>
      <c r="CS101" s="20">
        <v>0.77100000000000002</v>
      </c>
      <c r="CT101" s="20">
        <v>25.477</v>
      </c>
      <c r="CU101" s="20">
        <v>0</v>
      </c>
      <c r="CV101" s="20">
        <v>104.77500000000001</v>
      </c>
      <c r="CW101" s="20">
        <v>24.573</v>
      </c>
      <c r="CX101" s="20">
        <v>92.527000000000001</v>
      </c>
      <c r="CY101" s="20">
        <v>429.185</v>
      </c>
      <c r="CZ101" s="20">
        <v>134.31</v>
      </c>
      <c r="DA101" s="20">
        <v>250.88</v>
      </c>
      <c r="DB101" s="20">
        <v>52.991999999999997</v>
      </c>
      <c r="DC101" s="20">
        <v>369.053</v>
      </c>
      <c r="DD101" s="20">
        <v>83.028999999999996</v>
      </c>
      <c r="DE101" s="20">
        <v>0</v>
      </c>
      <c r="DF101" s="20">
        <v>228.89599999999999</v>
      </c>
      <c r="DG101" s="21">
        <v>7999.2960000000003</v>
      </c>
      <c r="DH101" s="20">
        <v>0</v>
      </c>
      <c r="DI101" s="20">
        <v>26946.535000000003</v>
      </c>
      <c r="DJ101" s="20">
        <v>0</v>
      </c>
      <c r="DK101" s="20">
        <v>0</v>
      </c>
      <c r="DL101" s="20">
        <v>0</v>
      </c>
      <c r="DM101" s="20">
        <v>0</v>
      </c>
      <c r="DN101" s="20">
        <v>0</v>
      </c>
      <c r="DO101" s="21">
        <v>26946.535</v>
      </c>
      <c r="DP101" s="22">
        <v>34945.830999999998</v>
      </c>
      <c r="DQ101" s="20">
        <v>391.83800000000002</v>
      </c>
      <c r="DR101" s="20">
        <v>6413.2839999999997</v>
      </c>
      <c r="DS101" s="21">
        <v>6805.1220000000003</v>
      </c>
      <c r="DT101" s="21">
        <v>33751.656999999999</v>
      </c>
      <c r="DU101" s="21">
        <v>41750.953000000001</v>
      </c>
      <c r="DV101" s="20">
        <v>-563.79799999999989</v>
      </c>
      <c r="DW101" s="20">
        <v>0</v>
      </c>
      <c r="DX101" s="20">
        <v>0</v>
      </c>
      <c r="DY101" s="20">
        <v>-2.718</v>
      </c>
      <c r="DZ101" s="21">
        <v>-566.51599999999996</v>
      </c>
      <c r="EA101" s="21">
        <v>33185.141000000003</v>
      </c>
      <c r="EB101" s="21">
        <v>41184.436999999998</v>
      </c>
    </row>
    <row r="102" spans="2:132" x14ac:dyDescent="0.4">
      <c r="B102" s="23" t="s">
        <v>97</v>
      </c>
      <c r="C102" s="24" t="s">
        <v>225</v>
      </c>
      <c r="D102" s="20">
        <v>38.872999999999998</v>
      </c>
      <c r="E102" s="20">
        <v>65.082999999999998</v>
      </c>
      <c r="F102" s="20">
        <v>42.039000000000001</v>
      </c>
      <c r="G102" s="20">
        <v>7.5819999999999999</v>
      </c>
      <c r="H102" s="20">
        <v>0.77200000000000002</v>
      </c>
      <c r="I102" s="20">
        <v>0</v>
      </c>
      <c r="J102" s="20">
        <v>37.292000000000002</v>
      </c>
      <c r="K102" s="20">
        <v>493.39800000000002</v>
      </c>
      <c r="L102" s="20">
        <v>411.04600000000005</v>
      </c>
      <c r="M102" s="20">
        <v>2.4290000000000003</v>
      </c>
      <c r="N102" s="20">
        <v>0</v>
      </c>
      <c r="O102" s="20">
        <v>71.041000000000011</v>
      </c>
      <c r="P102" s="20">
        <v>25.260999999999999</v>
      </c>
      <c r="Q102" s="20">
        <v>41.953000000000003</v>
      </c>
      <c r="R102" s="20">
        <v>49.24199999999999</v>
      </c>
      <c r="S102" s="20">
        <v>2.7210000000000001</v>
      </c>
      <c r="T102" s="20">
        <v>39.855000000000004</v>
      </c>
      <c r="U102" s="20">
        <v>236.797</v>
      </c>
      <c r="V102" s="20">
        <v>0.01</v>
      </c>
      <c r="W102" s="20">
        <v>43.065000000000005</v>
      </c>
      <c r="X102" s="20">
        <v>0</v>
      </c>
      <c r="Y102" s="20">
        <v>5.4029999999999996</v>
      </c>
      <c r="Z102" s="20">
        <v>2.3E-2</v>
      </c>
      <c r="AA102" s="20">
        <v>0</v>
      </c>
      <c r="AB102" s="20">
        <v>39.250999999999998</v>
      </c>
      <c r="AC102" s="20">
        <v>32.637999999999998</v>
      </c>
      <c r="AD102" s="20">
        <v>0</v>
      </c>
      <c r="AE102" s="20">
        <v>58.723999999999997</v>
      </c>
      <c r="AF102" s="20">
        <v>404.81399999999996</v>
      </c>
      <c r="AG102" s="20">
        <v>92.60199999999999</v>
      </c>
      <c r="AH102" s="20">
        <v>8.8780000000000001</v>
      </c>
      <c r="AI102" s="20">
        <v>135.91900000000001</v>
      </c>
      <c r="AJ102" s="20">
        <v>67.766000000000005</v>
      </c>
      <c r="AK102" s="20">
        <v>0.124</v>
      </c>
      <c r="AL102" s="20">
        <v>68.091999999999999</v>
      </c>
      <c r="AM102" s="20">
        <v>0</v>
      </c>
      <c r="AN102" s="20">
        <v>0</v>
      </c>
      <c r="AO102" s="20">
        <v>18.114999999999998</v>
      </c>
      <c r="AP102" s="20">
        <v>11.165000000000001</v>
      </c>
      <c r="AQ102" s="20">
        <v>9.0689999999999991</v>
      </c>
      <c r="AR102" s="20">
        <v>125.536</v>
      </c>
      <c r="AS102" s="20">
        <v>82.606999999999999</v>
      </c>
      <c r="AT102" s="20">
        <v>182.17800000000003</v>
      </c>
      <c r="AU102" s="20">
        <v>467.01900000000001</v>
      </c>
      <c r="AV102" s="20">
        <v>6083.2410000000009</v>
      </c>
      <c r="AW102" s="20">
        <v>147.10499999999999</v>
      </c>
      <c r="AX102" s="20">
        <v>396.63499999999999</v>
      </c>
      <c r="AY102" s="20">
        <v>608.15499999999997</v>
      </c>
      <c r="AZ102" s="20">
        <v>670.98800000000006</v>
      </c>
      <c r="BA102" s="20">
        <v>13.702</v>
      </c>
      <c r="BB102" s="20">
        <v>513.17399999999998</v>
      </c>
      <c r="BC102" s="20">
        <v>80.132000000000005</v>
      </c>
      <c r="BD102" s="20">
        <v>89.176000000000002</v>
      </c>
      <c r="BE102" s="20">
        <v>403.43099999999998</v>
      </c>
      <c r="BF102" s="20">
        <v>0</v>
      </c>
      <c r="BG102" s="20">
        <v>0</v>
      </c>
      <c r="BH102" s="20">
        <v>256.904</v>
      </c>
      <c r="BI102" s="20">
        <v>0.38300000000000001</v>
      </c>
      <c r="BJ102" s="20">
        <v>36.845999999999997</v>
      </c>
      <c r="BK102" s="20">
        <v>166.19000000000003</v>
      </c>
      <c r="BL102" s="20">
        <v>294.25200000000001</v>
      </c>
      <c r="BM102" s="20">
        <v>2852.799</v>
      </c>
      <c r="BN102" s="20">
        <v>372.983</v>
      </c>
      <c r="BO102" s="20">
        <v>3939.5579999999995</v>
      </c>
      <c r="BP102" s="20">
        <v>2746.838999999999</v>
      </c>
      <c r="BQ102" s="20">
        <v>847.8839999999999</v>
      </c>
      <c r="BR102" s="20">
        <v>51.356000000000002</v>
      </c>
      <c r="BS102" s="20">
        <v>72.661000000000001</v>
      </c>
      <c r="BT102" s="20">
        <v>177.20500000000001</v>
      </c>
      <c r="BU102" s="20">
        <v>4511.8229999999994</v>
      </c>
      <c r="BV102" s="20">
        <v>1968.0369999999998</v>
      </c>
      <c r="BW102" s="20">
        <v>83.972000000000008</v>
      </c>
      <c r="BX102" s="20">
        <v>90.777999999999977</v>
      </c>
      <c r="BY102" s="20">
        <v>0</v>
      </c>
      <c r="BZ102" s="20">
        <v>35.079000000000001</v>
      </c>
      <c r="CA102" s="20">
        <v>963.82099999999991</v>
      </c>
      <c r="CB102" s="20">
        <v>11634.11</v>
      </c>
      <c r="CC102" s="20">
        <v>0.40600000000000003</v>
      </c>
      <c r="CD102" s="20">
        <v>0</v>
      </c>
      <c r="CE102" s="20">
        <v>29.317999999999998</v>
      </c>
      <c r="CF102" s="20">
        <v>2.7490000000000001</v>
      </c>
      <c r="CG102" s="20">
        <v>298.29199999999997</v>
      </c>
      <c r="CH102" s="20">
        <v>2.7629999999999999</v>
      </c>
      <c r="CI102" s="20">
        <v>1140.9480000000001</v>
      </c>
      <c r="CJ102" s="20">
        <v>361.73399999999998</v>
      </c>
      <c r="CK102" s="20">
        <v>261.02399999999994</v>
      </c>
      <c r="CL102" s="20">
        <v>109.917</v>
      </c>
      <c r="CM102" s="20">
        <v>31.387</v>
      </c>
      <c r="CN102" s="20">
        <v>3635.1400000000003</v>
      </c>
      <c r="CO102" s="20">
        <v>300.40100000000001</v>
      </c>
      <c r="CP102" s="20">
        <v>697.94399999999996</v>
      </c>
      <c r="CQ102" s="20">
        <v>1749.3710000000001</v>
      </c>
      <c r="CR102" s="20">
        <v>146.21700000000001</v>
      </c>
      <c r="CS102" s="20">
        <v>545.65100000000007</v>
      </c>
      <c r="CT102" s="20">
        <v>1326.7840000000001</v>
      </c>
      <c r="CU102" s="20">
        <v>282.47000000000003</v>
      </c>
      <c r="CV102" s="20">
        <v>106.95699999999999</v>
      </c>
      <c r="CW102" s="20">
        <v>17.158000000000001</v>
      </c>
      <c r="CX102" s="20">
        <v>387.67500000000007</v>
      </c>
      <c r="CY102" s="20">
        <v>1712.172</v>
      </c>
      <c r="CZ102" s="20">
        <v>766.524</v>
      </c>
      <c r="DA102" s="20">
        <v>260.09199999999998</v>
      </c>
      <c r="DB102" s="20">
        <v>110.595</v>
      </c>
      <c r="DC102" s="20">
        <v>311.65100000000001</v>
      </c>
      <c r="DD102" s="20">
        <v>161.77100000000002</v>
      </c>
      <c r="DE102" s="20">
        <v>0</v>
      </c>
      <c r="DF102" s="20">
        <v>219.50200000000001</v>
      </c>
      <c r="DG102" s="21">
        <v>58504.214</v>
      </c>
      <c r="DH102" s="20">
        <v>203.53</v>
      </c>
      <c r="DI102" s="20">
        <v>1733.423</v>
      </c>
      <c r="DJ102" s="20">
        <v>0</v>
      </c>
      <c r="DK102" s="20">
        <v>0</v>
      </c>
      <c r="DL102" s="20">
        <v>0</v>
      </c>
      <c r="DM102" s="20">
        <v>0</v>
      </c>
      <c r="DN102" s="20">
        <v>0</v>
      </c>
      <c r="DO102" s="21">
        <v>1936.953</v>
      </c>
      <c r="DP102" s="22">
        <v>60441.167000000001</v>
      </c>
      <c r="DQ102" s="20">
        <v>3406.3040000000001</v>
      </c>
      <c r="DR102" s="20">
        <v>5565.2389999999996</v>
      </c>
      <c r="DS102" s="21">
        <v>8971.5429999999997</v>
      </c>
      <c r="DT102" s="21">
        <v>10908.495999999999</v>
      </c>
      <c r="DU102" s="21">
        <v>69412.710000000006</v>
      </c>
      <c r="DV102" s="20">
        <v>-492.31299999999999</v>
      </c>
      <c r="DW102" s="20">
        <v>0</v>
      </c>
      <c r="DX102" s="20">
        <v>0</v>
      </c>
      <c r="DY102" s="20">
        <v>-27220.557000000001</v>
      </c>
      <c r="DZ102" s="21">
        <v>-27712.87</v>
      </c>
      <c r="EA102" s="21">
        <v>-16804.374</v>
      </c>
      <c r="EB102" s="21">
        <v>41699.839999999997</v>
      </c>
    </row>
    <row r="103" spans="2:132" x14ac:dyDescent="0.4">
      <c r="B103" s="23" t="s">
        <v>98</v>
      </c>
      <c r="C103" s="24" t="s">
        <v>226</v>
      </c>
      <c r="D103" s="20">
        <v>10.122</v>
      </c>
      <c r="E103" s="20">
        <v>0</v>
      </c>
      <c r="F103" s="20">
        <v>19.5</v>
      </c>
      <c r="G103" s="20">
        <v>1.655</v>
      </c>
      <c r="H103" s="20">
        <v>4.4999999999999998E-2</v>
      </c>
      <c r="I103" s="20">
        <v>0</v>
      </c>
      <c r="J103" s="20">
        <v>15.132</v>
      </c>
      <c r="K103" s="20">
        <v>2397.9009999999998</v>
      </c>
      <c r="L103" s="20">
        <v>3266.63</v>
      </c>
      <c r="M103" s="20">
        <v>0.106</v>
      </c>
      <c r="N103" s="20">
        <v>0</v>
      </c>
      <c r="O103" s="20">
        <v>25.978999999999999</v>
      </c>
      <c r="P103" s="20">
        <v>43.013999999999996</v>
      </c>
      <c r="Q103" s="20">
        <v>8.3930000000000007</v>
      </c>
      <c r="R103" s="20">
        <v>46.552</v>
      </c>
      <c r="S103" s="20">
        <v>1.839</v>
      </c>
      <c r="T103" s="20">
        <v>47.945999999999998</v>
      </c>
      <c r="U103" s="20">
        <v>29.260999999999999</v>
      </c>
      <c r="V103" s="20">
        <v>2.0999999999999998E-2</v>
      </c>
      <c r="W103" s="20">
        <v>41.134</v>
      </c>
      <c r="X103" s="20">
        <v>0</v>
      </c>
      <c r="Y103" s="20">
        <v>2.9410000000000003</v>
      </c>
      <c r="Z103" s="20">
        <v>1.2E-2</v>
      </c>
      <c r="AA103" s="20">
        <v>0</v>
      </c>
      <c r="AB103" s="20">
        <v>1447.4180000000001</v>
      </c>
      <c r="AC103" s="20">
        <v>633.59700000000009</v>
      </c>
      <c r="AD103" s="20">
        <v>1E-3</v>
      </c>
      <c r="AE103" s="20">
        <v>0.52</v>
      </c>
      <c r="AF103" s="20">
        <v>497.74599999999998</v>
      </c>
      <c r="AG103" s="20">
        <v>48.588999999999999</v>
      </c>
      <c r="AH103" s="20">
        <v>9.9359999999999999</v>
      </c>
      <c r="AI103" s="20">
        <v>14.927999999999999</v>
      </c>
      <c r="AJ103" s="20">
        <v>4.6259999999999994</v>
      </c>
      <c r="AK103" s="20">
        <v>0.40900000000000003</v>
      </c>
      <c r="AL103" s="20">
        <v>25.739000000000001</v>
      </c>
      <c r="AM103" s="20">
        <v>0</v>
      </c>
      <c r="AN103" s="20">
        <v>0</v>
      </c>
      <c r="AO103" s="20">
        <v>2.6459999999999999</v>
      </c>
      <c r="AP103" s="20">
        <v>3.2800000000000002</v>
      </c>
      <c r="AQ103" s="20">
        <v>3.8380000000000001</v>
      </c>
      <c r="AR103" s="20">
        <v>44.097999999999999</v>
      </c>
      <c r="AS103" s="20">
        <v>50.664999999999999</v>
      </c>
      <c r="AT103" s="20">
        <v>58.491999999999997</v>
      </c>
      <c r="AU103" s="20">
        <v>362.21299999999997</v>
      </c>
      <c r="AV103" s="20">
        <v>2321.855</v>
      </c>
      <c r="AW103" s="20">
        <v>247.44400000000002</v>
      </c>
      <c r="AX103" s="20">
        <v>123.52499999999999</v>
      </c>
      <c r="AY103" s="20">
        <v>310.47300000000001</v>
      </c>
      <c r="AZ103" s="20">
        <v>195.768</v>
      </c>
      <c r="BA103" s="20">
        <v>32.36</v>
      </c>
      <c r="BB103" s="20">
        <v>810.9319999999999</v>
      </c>
      <c r="BC103" s="20">
        <v>38.127999999999993</v>
      </c>
      <c r="BD103" s="20">
        <v>257.73400000000004</v>
      </c>
      <c r="BE103" s="20">
        <v>398.55500000000001</v>
      </c>
      <c r="BF103" s="20">
        <v>0</v>
      </c>
      <c r="BG103" s="20">
        <v>0</v>
      </c>
      <c r="BH103" s="20">
        <v>386.38100000000003</v>
      </c>
      <c r="BI103" s="20">
        <v>5.7000000000000002E-2</v>
      </c>
      <c r="BJ103" s="20">
        <v>10.562999999999999</v>
      </c>
      <c r="BK103" s="20">
        <v>380.12900000000002</v>
      </c>
      <c r="BL103" s="20">
        <v>0.67</v>
      </c>
      <c r="BM103" s="20">
        <v>321.91899999999998</v>
      </c>
      <c r="BN103" s="20">
        <v>16.786000000000001</v>
      </c>
      <c r="BO103" s="20">
        <v>113.117</v>
      </c>
      <c r="BP103" s="20">
        <v>42.512</v>
      </c>
      <c r="BQ103" s="20">
        <v>316.166</v>
      </c>
      <c r="BR103" s="20">
        <v>70.194999999999993</v>
      </c>
      <c r="BS103" s="20">
        <v>274.459</v>
      </c>
      <c r="BT103" s="20">
        <v>32.131</v>
      </c>
      <c r="BU103" s="20">
        <v>5745.34</v>
      </c>
      <c r="BV103" s="20">
        <v>6968.125</v>
      </c>
      <c r="BW103" s="20">
        <v>730.63499999999999</v>
      </c>
      <c r="BX103" s="20">
        <v>669.65599999999995</v>
      </c>
      <c r="BY103" s="20">
        <v>0</v>
      </c>
      <c r="BZ103" s="20">
        <v>65.179999999999993</v>
      </c>
      <c r="CA103" s="20">
        <v>341.37199999999996</v>
      </c>
      <c r="CB103" s="20">
        <v>0</v>
      </c>
      <c r="CC103" s="20">
        <v>1.9910000000000001</v>
      </c>
      <c r="CD103" s="20">
        <v>0</v>
      </c>
      <c r="CE103" s="20">
        <v>8.8800000000000008</v>
      </c>
      <c r="CF103" s="20">
        <v>0.26</v>
      </c>
      <c r="CG103" s="20">
        <v>549.12199999999996</v>
      </c>
      <c r="CH103" s="20">
        <v>8.6479999999999997</v>
      </c>
      <c r="CI103" s="20">
        <v>2249.7340000000004</v>
      </c>
      <c r="CJ103" s="20">
        <v>423.56800000000004</v>
      </c>
      <c r="CK103" s="20">
        <v>453.96499999999997</v>
      </c>
      <c r="CL103" s="20">
        <v>65.634</v>
      </c>
      <c r="CM103" s="20">
        <v>152.672</v>
      </c>
      <c r="CN103" s="20">
        <v>408.55500000000006</v>
      </c>
      <c r="CO103" s="20">
        <v>486.88500000000005</v>
      </c>
      <c r="CP103" s="20">
        <v>318.84000000000003</v>
      </c>
      <c r="CQ103" s="20">
        <v>396.19300000000004</v>
      </c>
      <c r="CR103" s="20">
        <v>111.702</v>
      </c>
      <c r="CS103" s="20">
        <v>32.81</v>
      </c>
      <c r="CT103" s="20">
        <v>99.897000000000006</v>
      </c>
      <c r="CU103" s="20">
        <v>196.06900000000002</v>
      </c>
      <c r="CV103" s="20">
        <v>305.87099999999998</v>
      </c>
      <c r="CW103" s="20">
        <v>8.5830000000000002</v>
      </c>
      <c r="CX103" s="20">
        <v>154.255</v>
      </c>
      <c r="CY103" s="20">
        <v>2254.3919999999998</v>
      </c>
      <c r="CZ103" s="20">
        <v>260.572</v>
      </c>
      <c r="DA103" s="20">
        <v>1778.2750000000001</v>
      </c>
      <c r="DB103" s="20">
        <v>392.65899999999999</v>
      </c>
      <c r="DC103" s="20">
        <v>825.971</v>
      </c>
      <c r="DD103" s="20">
        <v>326.81799999999998</v>
      </c>
      <c r="DE103" s="20">
        <v>0</v>
      </c>
      <c r="DF103" s="20">
        <v>239.71800000000002</v>
      </c>
      <c r="DG103" s="21">
        <v>42901.63</v>
      </c>
      <c r="DH103" s="20">
        <v>0</v>
      </c>
      <c r="DI103" s="20">
        <v>0</v>
      </c>
      <c r="DJ103" s="20">
        <v>0</v>
      </c>
      <c r="DK103" s="20">
        <v>0</v>
      </c>
      <c r="DL103" s="20">
        <v>0</v>
      </c>
      <c r="DM103" s="20">
        <v>0</v>
      </c>
      <c r="DN103" s="20">
        <v>0</v>
      </c>
      <c r="DO103" s="21">
        <v>0</v>
      </c>
      <c r="DP103" s="22">
        <v>42901.63</v>
      </c>
      <c r="DQ103" s="20">
        <v>559.65</v>
      </c>
      <c r="DR103" s="20">
        <v>0</v>
      </c>
      <c r="DS103" s="21">
        <v>559.65</v>
      </c>
      <c r="DT103" s="21">
        <v>559.65</v>
      </c>
      <c r="DU103" s="21">
        <v>43461.279999999999</v>
      </c>
      <c r="DV103" s="20">
        <v>-3874.069</v>
      </c>
      <c r="DW103" s="20">
        <v>0</v>
      </c>
      <c r="DX103" s="20">
        <v>0</v>
      </c>
      <c r="DY103" s="20">
        <v>-28359.040999999997</v>
      </c>
      <c r="DZ103" s="21">
        <v>-32233.11</v>
      </c>
      <c r="EA103" s="21">
        <v>-31673.46</v>
      </c>
      <c r="EB103" s="21">
        <v>11228.17</v>
      </c>
    </row>
    <row r="104" spans="2:132" x14ac:dyDescent="0.4">
      <c r="B104" s="23" t="s">
        <v>99</v>
      </c>
      <c r="C104" s="24" t="s">
        <v>227</v>
      </c>
      <c r="D104" s="20">
        <v>403.13400000000001</v>
      </c>
      <c r="E104" s="20">
        <v>63.543999999999997</v>
      </c>
      <c r="F104" s="20">
        <v>69.087999999999994</v>
      </c>
      <c r="G104" s="20">
        <v>47.707000000000001</v>
      </c>
      <c r="H104" s="20">
        <v>0.379</v>
      </c>
      <c r="I104" s="20">
        <v>0</v>
      </c>
      <c r="J104" s="20">
        <v>54.377000000000002</v>
      </c>
      <c r="K104" s="20">
        <v>850.9989999999998</v>
      </c>
      <c r="L104" s="20">
        <v>566.13699999999994</v>
      </c>
      <c r="M104" s="20">
        <v>1.665</v>
      </c>
      <c r="N104" s="20">
        <v>0</v>
      </c>
      <c r="O104" s="20">
        <v>117.11799999999999</v>
      </c>
      <c r="P104" s="20">
        <v>29.41</v>
      </c>
      <c r="Q104" s="20">
        <v>69.097000000000008</v>
      </c>
      <c r="R104" s="20">
        <v>16.518000000000001</v>
      </c>
      <c r="S104" s="20">
        <v>9.01</v>
      </c>
      <c r="T104" s="20">
        <v>28.805</v>
      </c>
      <c r="U104" s="20">
        <v>84.275999999999996</v>
      </c>
      <c r="V104" s="20">
        <v>7.9000000000000001E-2</v>
      </c>
      <c r="W104" s="20">
        <v>133.11099999999999</v>
      </c>
      <c r="X104" s="20">
        <v>0</v>
      </c>
      <c r="Y104" s="20">
        <v>28.234999999999999</v>
      </c>
      <c r="Z104" s="20">
        <v>5.8999999999999997E-2</v>
      </c>
      <c r="AA104" s="20">
        <v>0</v>
      </c>
      <c r="AB104" s="20">
        <v>181.756</v>
      </c>
      <c r="AC104" s="20">
        <v>47.280999999999999</v>
      </c>
      <c r="AD104" s="20">
        <v>7.0000000000000001E-3</v>
      </c>
      <c r="AE104" s="20">
        <v>25.684000000000001</v>
      </c>
      <c r="AF104" s="20">
        <v>758.06399999999996</v>
      </c>
      <c r="AG104" s="20">
        <v>159.12100000000001</v>
      </c>
      <c r="AH104" s="20">
        <v>11.99</v>
      </c>
      <c r="AI104" s="20">
        <v>174.273</v>
      </c>
      <c r="AJ104" s="20">
        <v>194.18</v>
      </c>
      <c r="AK104" s="20">
        <v>0.61099999999999999</v>
      </c>
      <c r="AL104" s="20">
        <v>120.57900000000001</v>
      </c>
      <c r="AM104" s="20">
        <v>0</v>
      </c>
      <c r="AN104" s="20">
        <v>0</v>
      </c>
      <c r="AO104" s="20">
        <v>34.496000000000002</v>
      </c>
      <c r="AP104" s="20">
        <v>4.1829999999999998</v>
      </c>
      <c r="AQ104" s="20">
        <v>28.72</v>
      </c>
      <c r="AR104" s="20">
        <v>294.55200000000002</v>
      </c>
      <c r="AS104" s="20">
        <v>248.845</v>
      </c>
      <c r="AT104" s="20">
        <v>269.50799999999998</v>
      </c>
      <c r="AU104" s="20">
        <v>1125.94</v>
      </c>
      <c r="AV104" s="20">
        <v>3310.2229999999995</v>
      </c>
      <c r="AW104" s="20">
        <v>249.51400000000001</v>
      </c>
      <c r="AX104" s="20">
        <v>334.62599999999998</v>
      </c>
      <c r="AY104" s="20">
        <v>1030.3720000000001</v>
      </c>
      <c r="AZ104" s="20">
        <v>226.08700000000002</v>
      </c>
      <c r="BA104" s="20">
        <v>15.437000000000001</v>
      </c>
      <c r="BB104" s="20">
        <v>639.45699999999999</v>
      </c>
      <c r="BC104" s="20">
        <v>47.829000000000001</v>
      </c>
      <c r="BD104" s="20">
        <v>157.91500000000002</v>
      </c>
      <c r="BE104" s="20">
        <v>329.98599999999999</v>
      </c>
      <c r="BF104" s="20">
        <v>0</v>
      </c>
      <c r="BG104" s="20">
        <v>0</v>
      </c>
      <c r="BH104" s="20">
        <v>408.79</v>
      </c>
      <c r="BI104" s="20">
        <v>0.11</v>
      </c>
      <c r="BJ104" s="20">
        <v>5.9649999999999999</v>
      </c>
      <c r="BK104" s="20">
        <v>108.86199999999999</v>
      </c>
      <c r="BL104" s="20">
        <v>11.988</v>
      </c>
      <c r="BM104" s="20">
        <v>471.82500000000005</v>
      </c>
      <c r="BN104" s="20">
        <v>322.267</v>
      </c>
      <c r="BO104" s="20">
        <v>571.48299999999995</v>
      </c>
      <c r="BP104" s="20">
        <v>284.66499999999996</v>
      </c>
      <c r="BQ104" s="20">
        <v>7407.46</v>
      </c>
      <c r="BR104" s="20">
        <v>13.641</v>
      </c>
      <c r="BS104" s="20">
        <v>804.18500000000006</v>
      </c>
      <c r="BT104" s="20">
        <v>601.4910000000001</v>
      </c>
      <c r="BU104" s="20">
        <v>286.71100000000001</v>
      </c>
      <c r="BV104" s="20">
        <v>587.65599999999995</v>
      </c>
      <c r="BW104" s="20">
        <v>123.73400000000001</v>
      </c>
      <c r="BX104" s="20">
        <v>72.233000000000004</v>
      </c>
      <c r="BY104" s="20">
        <v>0</v>
      </c>
      <c r="BZ104" s="20">
        <v>29.082000000000001</v>
      </c>
      <c r="CA104" s="20">
        <v>3409.4500000000003</v>
      </c>
      <c r="CB104" s="20">
        <v>18087.303</v>
      </c>
      <c r="CC104" s="20">
        <v>0.31900000000000001</v>
      </c>
      <c r="CD104" s="20">
        <v>0</v>
      </c>
      <c r="CE104" s="20">
        <v>28.672999999999998</v>
      </c>
      <c r="CF104" s="20">
        <v>3.6080000000000001</v>
      </c>
      <c r="CG104" s="20">
        <v>618.28800000000001</v>
      </c>
      <c r="CH104" s="20">
        <v>5.7409999999999997</v>
      </c>
      <c r="CI104" s="20">
        <v>290.97399999999999</v>
      </c>
      <c r="CJ104" s="20">
        <v>192.47</v>
      </c>
      <c r="CK104" s="20">
        <v>403.70499999999998</v>
      </c>
      <c r="CL104" s="20">
        <v>9.6999999999999993</v>
      </c>
      <c r="CM104" s="20">
        <v>10.186999999999999</v>
      </c>
      <c r="CN104" s="20">
        <v>3653.2339999999995</v>
      </c>
      <c r="CO104" s="20">
        <v>385.23799999999994</v>
      </c>
      <c r="CP104" s="20">
        <v>2122.4189999999999</v>
      </c>
      <c r="CQ104" s="20">
        <v>522.4380000000001</v>
      </c>
      <c r="CR104" s="20">
        <v>127.32900000000001</v>
      </c>
      <c r="CS104" s="20">
        <v>326.09500000000003</v>
      </c>
      <c r="CT104" s="20">
        <v>127.081</v>
      </c>
      <c r="CU104" s="20">
        <v>321.56099999999998</v>
      </c>
      <c r="CV104" s="20">
        <v>4235.567</v>
      </c>
      <c r="CW104" s="20">
        <v>18.567</v>
      </c>
      <c r="CX104" s="20">
        <v>434.29299999999995</v>
      </c>
      <c r="CY104" s="20">
        <v>546.80999999999995</v>
      </c>
      <c r="CZ104" s="20">
        <v>173.26999999999998</v>
      </c>
      <c r="DA104" s="20">
        <v>693.44499999999994</v>
      </c>
      <c r="DB104" s="20">
        <v>260.76400000000001</v>
      </c>
      <c r="DC104" s="20">
        <v>288.65499999999997</v>
      </c>
      <c r="DD104" s="20">
        <v>47.781000000000006</v>
      </c>
      <c r="DE104" s="20">
        <v>0</v>
      </c>
      <c r="DF104" s="20">
        <v>150.26300000000001</v>
      </c>
      <c r="DG104" s="21">
        <v>62201.36</v>
      </c>
      <c r="DH104" s="20">
        <v>35.11</v>
      </c>
      <c r="DI104" s="20">
        <v>7078.4759999999997</v>
      </c>
      <c r="DJ104" s="20">
        <v>0</v>
      </c>
      <c r="DK104" s="20">
        <v>0</v>
      </c>
      <c r="DL104" s="20">
        <v>0</v>
      </c>
      <c r="DM104" s="20">
        <v>0</v>
      </c>
      <c r="DN104" s="20">
        <v>0</v>
      </c>
      <c r="DO104" s="21">
        <v>7113.5860000000002</v>
      </c>
      <c r="DP104" s="22">
        <v>69314.945999999996</v>
      </c>
      <c r="DQ104" s="20">
        <v>14.125999999999999</v>
      </c>
      <c r="DR104" s="20">
        <v>3197.598</v>
      </c>
      <c r="DS104" s="21">
        <v>3211.7240000000002</v>
      </c>
      <c r="DT104" s="21">
        <v>10325.31</v>
      </c>
      <c r="DU104" s="21">
        <v>72526.67</v>
      </c>
      <c r="DV104" s="20">
        <v>-1.252</v>
      </c>
      <c r="DW104" s="20">
        <v>0</v>
      </c>
      <c r="DX104" s="20">
        <v>0</v>
      </c>
      <c r="DY104" s="20">
        <v>-17102.62</v>
      </c>
      <c r="DZ104" s="21">
        <v>-17103.871999999999</v>
      </c>
      <c r="EA104" s="21">
        <v>-6778.5619999999999</v>
      </c>
      <c r="EB104" s="21">
        <v>55422.798000000003</v>
      </c>
    </row>
    <row r="105" spans="2:132" x14ac:dyDescent="0.4">
      <c r="B105" s="23" t="s">
        <v>100</v>
      </c>
      <c r="C105" s="24" t="s">
        <v>228</v>
      </c>
      <c r="D105" s="20">
        <v>62.051000000000009</v>
      </c>
      <c r="E105" s="20">
        <v>10.708</v>
      </c>
      <c r="F105" s="20">
        <v>102.428</v>
      </c>
      <c r="G105" s="20">
        <v>1.2479999999999998</v>
      </c>
      <c r="H105" s="20">
        <v>2.7410000000000001</v>
      </c>
      <c r="I105" s="20">
        <v>0</v>
      </c>
      <c r="J105" s="20">
        <v>91.968000000000004</v>
      </c>
      <c r="K105" s="20">
        <v>3805.4690000000001</v>
      </c>
      <c r="L105" s="20">
        <v>1935.2170000000001</v>
      </c>
      <c r="M105" s="20">
        <v>3.7720000000000002</v>
      </c>
      <c r="N105" s="20">
        <v>0</v>
      </c>
      <c r="O105" s="20">
        <v>196.44900000000001</v>
      </c>
      <c r="P105" s="20">
        <v>201.06399999999999</v>
      </c>
      <c r="Q105" s="20">
        <v>51.272000000000006</v>
      </c>
      <c r="R105" s="20">
        <v>231.428</v>
      </c>
      <c r="S105" s="20">
        <v>9.7049999999999983</v>
      </c>
      <c r="T105" s="20">
        <v>152.99100000000001</v>
      </c>
      <c r="U105" s="20">
        <v>753.32799999999997</v>
      </c>
      <c r="V105" s="20">
        <v>6.5000000000000002E-2</v>
      </c>
      <c r="W105" s="20">
        <v>126.792</v>
      </c>
      <c r="X105" s="20">
        <v>0</v>
      </c>
      <c r="Y105" s="20">
        <v>29.505999999999997</v>
      </c>
      <c r="Z105" s="20">
        <v>0.13600000000000001</v>
      </c>
      <c r="AA105" s="20">
        <v>0</v>
      </c>
      <c r="AB105" s="20">
        <v>583.67399999999998</v>
      </c>
      <c r="AC105" s="20">
        <v>282.495</v>
      </c>
      <c r="AD105" s="20">
        <v>6.0000000000000001E-3</v>
      </c>
      <c r="AE105" s="20">
        <v>18.461999999999996</v>
      </c>
      <c r="AF105" s="20">
        <v>2172.107</v>
      </c>
      <c r="AG105" s="20">
        <v>270.74200000000002</v>
      </c>
      <c r="AH105" s="20">
        <v>111.99799999999999</v>
      </c>
      <c r="AI105" s="20">
        <v>587.33199999999999</v>
      </c>
      <c r="AJ105" s="20">
        <v>594.37799999999993</v>
      </c>
      <c r="AK105" s="20">
        <v>0.80300000000000005</v>
      </c>
      <c r="AL105" s="20">
        <v>295.70000000000005</v>
      </c>
      <c r="AM105" s="20">
        <v>0</v>
      </c>
      <c r="AN105" s="20">
        <v>0</v>
      </c>
      <c r="AO105" s="20">
        <v>45.777999999999999</v>
      </c>
      <c r="AP105" s="20">
        <v>23.541999999999998</v>
      </c>
      <c r="AQ105" s="20">
        <v>21.539000000000001</v>
      </c>
      <c r="AR105" s="20">
        <v>427.31299999999993</v>
      </c>
      <c r="AS105" s="20">
        <v>449.55499999999995</v>
      </c>
      <c r="AT105" s="20">
        <v>859.85100000000011</v>
      </c>
      <c r="AU105" s="20">
        <v>2558.4520000000002</v>
      </c>
      <c r="AV105" s="20">
        <v>13332.916999999998</v>
      </c>
      <c r="AW105" s="20">
        <v>1171.3</v>
      </c>
      <c r="AX105" s="20">
        <v>2264.201</v>
      </c>
      <c r="AY105" s="20">
        <v>2422.3910000000001</v>
      </c>
      <c r="AZ105" s="20">
        <v>1027.3220000000001</v>
      </c>
      <c r="BA105" s="20">
        <v>30.319000000000006</v>
      </c>
      <c r="BB105" s="20">
        <v>4989.2129999999997</v>
      </c>
      <c r="BC105" s="20">
        <v>293.95299999999997</v>
      </c>
      <c r="BD105" s="20">
        <v>946.64799999999991</v>
      </c>
      <c r="BE105" s="20">
        <v>5001.2370000000001</v>
      </c>
      <c r="BF105" s="20">
        <v>0</v>
      </c>
      <c r="BG105" s="20">
        <v>0</v>
      </c>
      <c r="BH105" s="20">
        <v>1532.848</v>
      </c>
      <c r="BI105" s="20">
        <v>0.53300000000000003</v>
      </c>
      <c r="BJ105" s="20">
        <v>47.826999999999998</v>
      </c>
      <c r="BK105" s="20">
        <v>777.07900000000018</v>
      </c>
      <c r="BL105" s="20">
        <v>111.572</v>
      </c>
      <c r="BM105" s="20">
        <v>8984.7479999999996</v>
      </c>
      <c r="BN105" s="20">
        <v>709.125</v>
      </c>
      <c r="BO105" s="20">
        <v>14586.112999999999</v>
      </c>
      <c r="BP105" s="20">
        <v>1315.972</v>
      </c>
      <c r="BQ105" s="20">
        <v>10420.884999999998</v>
      </c>
      <c r="BR105" s="20">
        <v>159.00400000000002</v>
      </c>
      <c r="BS105" s="20">
        <v>3373.1380000000004</v>
      </c>
      <c r="BT105" s="20">
        <v>1134.1610000000001</v>
      </c>
      <c r="BU105" s="20">
        <v>34135.08</v>
      </c>
      <c r="BV105" s="20">
        <v>16774.743000000002</v>
      </c>
      <c r="BW105" s="20">
        <v>4019.4170000000004</v>
      </c>
      <c r="BX105" s="20">
        <v>1932.6730000000002</v>
      </c>
      <c r="BY105" s="20">
        <v>582.82399999999996</v>
      </c>
      <c r="BZ105" s="20">
        <v>353.31400000000002</v>
      </c>
      <c r="CA105" s="20">
        <v>1372.3310000000001</v>
      </c>
      <c r="CB105" s="20">
        <v>56.405000000000001</v>
      </c>
      <c r="CC105" s="20">
        <v>4.8810000000000002</v>
      </c>
      <c r="CD105" s="20">
        <v>0</v>
      </c>
      <c r="CE105" s="20">
        <v>81.320999999999998</v>
      </c>
      <c r="CF105" s="20">
        <v>55.637999999999991</v>
      </c>
      <c r="CG105" s="20">
        <v>9341.9060000000009</v>
      </c>
      <c r="CH105" s="20">
        <v>73.986000000000004</v>
      </c>
      <c r="CI105" s="20">
        <v>8177.3140000000003</v>
      </c>
      <c r="CJ105" s="20">
        <v>1901.547</v>
      </c>
      <c r="CK105" s="20">
        <v>4743.8029999999999</v>
      </c>
      <c r="CL105" s="20">
        <v>299.95699999999999</v>
      </c>
      <c r="CM105" s="20">
        <v>168.00299999999999</v>
      </c>
      <c r="CN105" s="20">
        <v>15862.375999999998</v>
      </c>
      <c r="CO105" s="20">
        <v>4986.670000000001</v>
      </c>
      <c r="CP105" s="20">
        <v>16326.932999999999</v>
      </c>
      <c r="CQ105" s="20">
        <v>9341.1999999999989</v>
      </c>
      <c r="CR105" s="20">
        <v>530.23800000000006</v>
      </c>
      <c r="CS105" s="20">
        <v>3747.7209999999995</v>
      </c>
      <c r="CT105" s="20">
        <v>1676.1129999999998</v>
      </c>
      <c r="CU105" s="20">
        <v>2570.3810000000003</v>
      </c>
      <c r="CV105" s="20">
        <v>2363.9479999999999</v>
      </c>
      <c r="CW105" s="20">
        <v>629.46699999999998</v>
      </c>
      <c r="CX105" s="20">
        <v>1549.452</v>
      </c>
      <c r="CY105" s="20">
        <v>19335.451000000001</v>
      </c>
      <c r="CZ105" s="20">
        <v>1092.6709999999998</v>
      </c>
      <c r="DA105" s="20">
        <v>2489.8230000000003</v>
      </c>
      <c r="DB105" s="20">
        <v>925.26</v>
      </c>
      <c r="DC105" s="20">
        <v>1430.04</v>
      </c>
      <c r="DD105" s="20">
        <v>775.60799999999995</v>
      </c>
      <c r="DE105" s="20">
        <v>0</v>
      </c>
      <c r="DF105" s="20">
        <v>1287.2730000000001</v>
      </c>
      <c r="DG105" s="21">
        <v>262700.33899999998</v>
      </c>
      <c r="DH105" s="20">
        <v>308.70400000000001</v>
      </c>
      <c r="DI105" s="20">
        <v>76.222999999999999</v>
      </c>
      <c r="DJ105" s="20">
        <v>0</v>
      </c>
      <c r="DK105" s="20">
        <v>0</v>
      </c>
      <c r="DL105" s="20">
        <v>1317.981</v>
      </c>
      <c r="DM105" s="20">
        <v>16661.496999999999</v>
      </c>
      <c r="DN105" s="20">
        <v>0</v>
      </c>
      <c r="DO105" s="21">
        <v>18364.404999999999</v>
      </c>
      <c r="DP105" s="22">
        <v>281064.74400000001</v>
      </c>
      <c r="DQ105" s="20">
        <v>6102.4929999999995</v>
      </c>
      <c r="DR105" s="20">
        <v>6365.0639999999994</v>
      </c>
      <c r="DS105" s="21">
        <v>12467.557000000001</v>
      </c>
      <c r="DT105" s="21">
        <v>30831.962</v>
      </c>
      <c r="DU105" s="21">
        <v>293532.30099999998</v>
      </c>
      <c r="DV105" s="20">
        <v>-12249.100999999999</v>
      </c>
      <c r="DW105" s="20">
        <v>0</v>
      </c>
      <c r="DX105" s="20">
        <v>0</v>
      </c>
      <c r="DY105" s="20">
        <v>-110062.20000000001</v>
      </c>
      <c r="DZ105" s="21">
        <v>-122311.30100000001</v>
      </c>
      <c r="EA105" s="21">
        <v>-91479.339000000007</v>
      </c>
      <c r="EB105" s="21">
        <v>171221</v>
      </c>
    </row>
    <row r="106" spans="2:132" x14ac:dyDescent="0.4">
      <c r="B106" s="23" t="s">
        <v>101</v>
      </c>
      <c r="C106" s="24" t="s">
        <v>229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>
        <v>0</v>
      </c>
      <c r="CM106" s="20">
        <v>0</v>
      </c>
      <c r="CN106" s="20">
        <v>0</v>
      </c>
      <c r="CO106" s="20">
        <v>0</v>
      </c>
      <c r="CP106" s="20">
        <v>0</v>
      </c>
      <c r="CQ106" s="20">
        <v>0</v>
      </c>
      <c r="CR106" s="20">
        <v>0</v>
      </c>
      <c r="CS106" s="20">
        <v>0</v>
      </c>
      <c r="CT106" s="20">
        <v>0</v>
      </c>
      <c r="CU106" s="20">
        <v>0</v>
      </c>
      <c r="CV106" s="20">
        <v>0</v>
      </c>
      <c r="CW106" s="20">
        <v>0</v>
      </c>
      <c r="CX106" s="20">
        <v>0</v>
      </c>
      <c r="CY106" s="20">
        <v>0</v>
      </c>
      <c r="CZ106" s="20">
        <v>0</v>
      </c>
      <c r="DA106" s="20">
        <v>0</v>
      </c>
      <c r="DB106" s="20">
        <v>0</v>
      </c>
      <c r="DC106" s="20">
        <v>0</v>
      </c>
      <c r="DD106" s="20">
        <v>0</v>
      </c>
      <c r="DE106" s="20">
        <v>0</v>
      </c>
      <c r="DF106" s="20">
        <v>0</v>
      </c>
      <c r="DG106" s="21">
        <v>0</v>
      </c>
      <c r="DH106" s="20">
        <v>12467.7</v>
      </c>
      <c r="DI106" s="20">
        <v>11942.541999999999</v>
      </c>
      <c r="DJ106" s="20">
        <v>0</v>
      </c>
      <c r="DK106" s="20">
        <v>0</v>
      </c>
      <c r="DL106" s="20">
        <v>0</v>
      </c>
      <c r="DM106" s="20">
        <v>0</v>
      </c>
      <c r="DN106" s="20">
        <v>0</v>
      </c>
      <c r="DO106" s="21">
        <v>24410.241999999998</v>
      </c>
      <c r="DP106" s="22">
        <v>24410.241999999998</v>
      </c>
      <c r="DQ106" s="20">
        <v>14809.61</v>
      </c>
      <c r="DR106" s="20">
        <v>53249.366000000002</v>
      </c>
      <c r="DS106" s="21">
        <v>68058.975999999995</v>
      </c>
      <c r="DT106" s="21">
        <v>92469.217999999993</v>
      </c>
      <c r="DU106" s="21">
        <v>92469.217999999993</v>
      </c>
      <c r="DV106" s="20">
        <v>-2625.018</v>
      </c>
      <c r="DW106" s="20">
        <v>0</v>
      </c>
      <c r="DX106" s="20">
        <v>0</v>
      </c>
      <c r="DY106" s="20">
        <v>0</v>
      </c>
      <c r="DZ106" s="21">
        <v>-2625.018</v>
      </c>
      <c r="EA106" s="21">
        <v>89844.2</v>
      </c>
      <c r="EB106" s="21">
        <v>89844.2</v>
      </c>
    </row>
    <row r="107" spans="2:132" x14ac:dyDescent="0.4">
      <c r="B107" s="23" t="s">
        <v>102</v>
      </c>
      <c r="C107" s="24" t="s">
        <v>230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</v>
      </c>
      <c r="AF107" s="20">
        <v>0</v>
      </c>
      <c r="AG107" s="20">
        <v>0</v>
      </c>
      <c r="AH107" s="20">
        <v>0</v>
      </c>
      <c r="AI107" s="20">
        <v>0</v>
      </c>
      <c r="AJ107" s="20">
        <v>0</v>
      </c>
      <c r="AK107" s="20">
        <v>0</v>
      </c>
      <c r="AL107" s="20">
        <v>0</v>
      </c>
      <c r="AM107" s="20">
        <v>0</v>
      </c>
      <c r="AN107" s="20">
        <v>0</v>
      </c>
      <c r="AO107" s="20">
        <v>0</v>
      </c>
      <c r="AP107" s="20">
        <v>0</v>
      </c>
      <c r="AQ107" s="20">
        <v>0</v>
      </c>
      <c r="AR107" s="20">
        <v>0</v>
      </c>
      <c r="AS107" s="20">
        <v>0</v>
      </c>
      <c r="AT107" s="20">
        <v>0</v>
      </c>
      <c r="AU107" s="20">
        <v>0</v>
      </c>
      <c r="AV107" s="20">
        <v>0</v>
      </c>
      <c r="AW107" s="20">
        <v>0</v>
      </c>
      <c r="AX107" s="20">
        <v>0</v>
      </c>
      <c r="AY107" s="20">
        <v>0</v>
      </c>
      <c r="AZ107" s="20">
        <v>0</v>
      </c>
      <c r="BA107" s="20">
        <v>0</v>
      </c>
      <c r="BB107" s="20">
        <v>0</v>
      </c>
      <c r="BC107" s="20">
        <v>0</v>
      </c>
      <c r="BD107" s="20">
        <v>0</v>
      </c>
      <c r="BE107" s="20">
        <v>0</v>
      </c>
      <c r="BF107" s="20">
        <v>0</v>
      </c>
      <c r="BG107" s="20">
        <v>0</v>
      </c>
      <c r="BH107" s="20">
        <v>0</v>
      </c>
      <c r="BI107" s="20">
        <v>0</v>
      </c>
      <c r="BJ107" s="20">
        <v>0</v>
      </c>
      <c r="BK107" s="20">
        <v>0</v>
      </c>
      <c r="BL107" s="20">
        <v>0</v>
      </c>
      <c r="BM107" s="20">
        <v>0</v>
      </c>
      <c r="BN107" s="20">
        <v>0</v>
      </c>
      <c r="BO107" s="20">
        <v>0</v>
      </c>
      <c r="BP107" s="20">
        <v>0</v>
      </c>
      <c r="BQ107" s="20">
        <v>0</v>
      </c>
      <c r="BR107" s="20">
        <v>0</v>
      </c>
      <c r="BS107" s="20">
        <v>0</v>
      </c>
      <c r="BT107" s="20">
        <v>0</v>
      </c>
      <c r="BU107" s="20">
        <v>0</v>
      </c>
      <c r="BV107" s="20">
        <v>0</v>
      </c>
      <c r="BW107" s="20">
        <v>0</v>
      </c>
      <c r="BX107" s="20">
        <v>0</v>
      </c>
      <c r="BY107" s="20">
        <v>0</v>
      </c>
      <c r="BZ107" s="20">
        <v>0</v>
      </c>
      <c r="CA107" s="20">
        <v>0</v>
      </c>
      <c r="CB107" s="20">
        <v>0</v>
      </c>
      <c r="CC107" s="20">
        <v>0</v>
      </c>
      <c r="CD107" s="20">
        <v>0</v>
      </c>
      <c r="CE107" s="20">
        <v>0</v>
      </c>
      <c r="CF107" s="20">
        <v>0</v>
      </c>
      <c r="CG107" s="20">
        <v>0</v>
      </c>
      <c r="CH107" s="20">
        <v>0</v>
      </c>
      <c r="CI107" s="20">
        <v>0</v>
      </c>
      <c r="CJ107" s="20">
        <v>0</v>
      </c>
      <c r="CK107" s="20">
        <v>0</v>
      </c>
      <c r="CL107" s="20">
        <v>0</v>
      </c>
      <c r="CM107" s="20">
        <v>0</v>
      </c>
      <c r="CN107" s="20">
        <v>0</v>
      </c>
      <c r="CO107" s="20">
        <v>482.80599999999998</v>
      </c>
      <c r="CP107" s="20">
        <v>0</v>
      </c>
      <c r="CQ107" s="20">
        <v>466.21500000000003</v>
      </c>
      <c r="CR107" s="20">
        <v>0</v>
      </c>
      <c r="CS107" s="20">
        <v>131.60500000000002</v>
      </c>
      <c r="CT107" s="20">
        <v>355.95</v>
      </c>
      <c r="CU107" s="20">
        <v>0</v>
      </c>
      <c r="CV107" s="20">
        <v>0</v>
      </c>
      <c r="CW107" s="20">
        <v>0</v>
      </c>
      <c r="CX107" s="20">
        <v>0</v>
      </c>
      <c r="CY107" s="20">
        <v>0</v>
      </c>
      <c r="CZ107" s="20">
        <v>1325.3319999999999</v>
      </c>
      <c r="DA107" s="20">
        <v>1164.268</v>
      </c>
      <c r="DB107" s="20">
        <v>0</v>
      </c>
      <c r="DC107" s="20">
        <v>0</v>
      </c>
      <c r="DD107" s="20">
        <v>0</v>
      </c>
      <c r="DE107" s="20">
        <v>0</v>
      </c>
      <c r="DF107" s="20">
        <v>0</v>
      </c>
      <c r="DG107" s="21">
        <v>3926.1759999999999</v>
      </c>
      <c r="DH107" s="20">
        <v>50938.262000000002</v>
      </c>
      <c r="DI107" s="20">
        <v>69592.125</v>
      </c>
      <c r="DJ107" s="20">
        <v>0</v>
      </c>
      <c r="DK107" s="20">
        <v>0</v>
      </c>
      <c r="DL107" s="20">
        <v>0</v>
      </c>
      <c r="DM107" s="20">
        <v>0</v>
      </c>
      <c r="DN107" s="20">
        <v>0</v>
      </c>
      <c r="DO107" s="21">
        <v>120530.387</v>
      </c>
      <c r="DP107" s="22">
        <v>124456.56299999999</v>
      </c>
      <c r="DQ107" s="20">
        <v>9067.509</v>
      </c>
      <c r="DR107" s="20">
        <v>28652.737000000001</v>
      </c>
      <c r="DS107" s="21">
        <v>37720.245999999999</v>
      </c>
      <c r="DT107" s="21">
        <v>158250.633</v>
      </c>
      <c r="DU107" s="21">
        <v>162176.80900000001</v>
      </c>
      <c r="DV107" s="20">
        <v>-1963.989</v>
      </c>
      <c r="DW107" s="20">
        <v>0</v>
      </c>
      <c r="DX107" s="20">
        <v>0</v>
      </c>
      <c r="DY107" s="20">
        <v>0</v>
      </c>
      <c r="DZ107" s="21">
        <v>-1963.989</v>
      </c>
      <c r="EA107" s="21">
        <v>156286.644</v>
      </c>
      <c r="EB107" s="21">
        <v>160212.82</v>
      </c>
    </row>
    <row r="108" spans="2:132" x14ac:dyDescent="0.4">
      <c r="B108" s="23" t="s">
        <v>103</v>
      </c>
      <c r="C108" s="24" t="s">
        <v>231</v>
      </c>
      <c r="D108" s="20">
        <v>1.4999999999999999E-2</v>
      </c>
      <c r="E108" s="20">
        <v>0</v>
      </c>
      <c r="F108" s="20">
        <v>1.552</v>
      </c>
      <c r="G108" s="20">
        <v>3.0000000000000001E-3</v>
      </c>
      <c r="H108" s="20">
        <v>7.5999999999999998E-2</v>
      </c>
      <c r="I108" s="20">
        <v>0</v>
      </c>
      <c r="J108" s="20">
        <v>0.20799999999999999</v>
      </c>
      <c r="K108" s="20">
        <v>17.373000000000001</v>
      </c>
      <c r="L108" s="20">
        <v>15.537000000000001</v>
      </c>
      <c r="M108" s="20">
        <v>2.9000000000000001E-2</v>
      </c>
      <c r="N108" s="20">
        <v>0</v>
      </c>
      <c r="O108" s="20">
        <v>1.4510000000000001</v>
      </c>
      <c r="P108" s="20">
        <v>0.52800000000000002</v>
      </c>
      <c r="Q108" s="20">
        <v>0.193</v>
      </c>
      <c r="R108" s="20">
        <v>0.16300000000000001</v>
      </c>
      <c r="S108" s="20">
        <v>8.7999999999999995E-2</v>
      </c>
      <c r="T108" s="20">
        <v>0.64400000000000002</v>
      </c>
      <c r="U108" s="20">
        <v>1.194</v>
      </c>
      <c r="V108" s="20">
        <v>0</v>
      </c>
      <c r="W108" s="20">
        <v>0.51300000000000001</v>
      </c>
      <c r="X108" s="20">
        <v>0</v>
      </c>
      <c r="Y108" s="20">
        <v>0.11</v>
      </c>
      <c r="Z108" s="20">
        <v>0</v>
      </c>
      <c r="AA108" s="20">
        <v>0</v>
      </c>
      <c r="AB108" s="20">
        <v>2.3519999999999999</v>
      </c>
      <c r="AC108" s="20">
        <v>9.0999999999999998E-2</v>
      </c>
      <c r="AD108" s="20">
        <v>0</v>
      </c>
      <c r="AE108" s="20">
        <v>9.2999999999999999E-2</v>
      </c>
      <c r="AF108" s="20">
        <v>4.0369999999999999</v>
      </c>
      <c r="AG108" s="20">
        <v>0.625</v>
      </c>
      <c r="AH108" s="20">
        <v>0.20699999999999999</v>
      </c>
      <c r="AI108" s="20">
        <v>0.128</v>
      </c>
      <c r="AJ108" s="20">
        <v>3.2000000000000001E-2</v>
      </c>
      <c r="AK108" s="20">
        <v>0</v>
      </c>
      <c r="AL108" s="20">
        <v>0.03</v>
      </c>
      <c r="AM108" s="20">
        <v>0</v>
      </c>
      <c r="AN108" s="20">
        <v>0</v>
      </c>
      <c r="AO108" s="20">
        <v>0.01</v>
      </c>
      <c r="AP108" s="20">
        <v>8.2000000000000003E-2</v>
      </c>
      <c r="AQ108" s="20">
        <v>3.5000000000000003E-2</v>
      </c>
      <c r="AR108" s="20">
        <v>0.41200000000000003</v>
      </c>
      <c r="AS108" s="20">
        <v>0.96300000000000008</v>
      </c>
      <c r="AT108" s="20">
        <v>1.62</v>
      </c>
      <c r="AU108" s="20">
        <v>4.0990000000000002</v>
      </c>
      <c r="AV108" s="20">
        <v>1.8029999999999999</v>
      </c>
      <c r="AW108" s="20">
        <v>1.5309999999999999</v>
      </c>
      <c r="AX108" s="20">
        <v>1.22</v>
      </c>
      <c r="AY108" s="20">
        <v>9.0339999999999989</v>
      </c>
      <c r="AZ108" s="20">
        <v>0.59100000000000008</v>
      </c>
      <c r="BA108" s="20">
        <v>0.11299999999999999</v>
      </c>
      <c r="BB108" s="20">
        <v>4.9710000000000001</v>
      </c>
      <c r="BC108" s="20">
        <v>0.58000000000000007</v>
      </c>
      <c r="BD108" s="20">
        <v>1.107</v>
      </c>
      <c r="BE108" s="20">
        <v>12.318999999999999</v>
      </c>
      <c r="BF108" s="20">
        <v>0</v>
      </c>
      <c r="BG108" s="20">
        <v>0</v>
      </c>
      <c r="BH108" s="20">
        <v>4.8780000000000001</v>
      </c>
      <c r="BI108" s="20">
        <v>1E-3</v>
      </c>
      <c r="BJ108" s="20">
        <v>0.27900000000000003</v>
      </c>
      <c r="BK108" s="20">
        <v>3.0290000000000004</v>
      </c>
      <c r="BL108" s="20">
        <v>1.7999999999999999E-2</v>
      </c>
      <c r="BM108" s="20">
        <v>1.581</v>
      </c>
      <c r="BN108" s="20">
        <v>0.66700000000000004</v>
      </c>
      <c r="BO108" s="20">
        <v>9.4370000000000012</v>
      </c>
      <c r="BP108" s="20">
        <v>1.7989999999999999</v>
      </c>
      <c r="BQ108" s="20">
        <v>6.6959999999999997</v>
      </c>
      <c r="BR108" s="20">
        <v>5.2999999999999999E-2</v>
      </c>
      <c r="BS108" s="20">
        <v>1.246</v>
      </c>
      <c r="BT108" s="20">
        <v>1.605</v>
      </c>
      <c r="BU108" s="20">
        <v>30.810000000000002</v>
      </c>
      <c r="BV108" s="20">
        <v>14.071</v>
      </c>
      <c r="BW108" s="20">
        <v>2.2229999999999999</v>
      </c>
      <c r="BX108" s="20">
        <v>1.1459999999999999</v>
      </c>
      <c r="BY108" s="20">
        <v>0</v>
      </c>
      <c r="BZ108" s="20">
        <v>41.988999999999997</v>
      </c>
      <c r="CA108" s="20">
        <v>11.423</v>
      </c>
      <c r="CB108" s="20">
        <v>0.91399999999999992</v>
      </c>
      <c r="CC108" s="20">
        <v>8.1000000000000003E-2</v>
      </c>
      <c r="CD108" s="20">
        <v>0</v>
      </c>
      <c r="CE108" s="20">
        <v>8.7999999999999995E-2</v>
      </c>
      <c r="CF108" s="20">
        <v>1.2999999999999999E-2</v>
      </c>
      <c r="CG108" s="20">
        <v>3.024</v>
      </c>
      <c r="CH108" s="20">
        <v>2.835</v>
      </c>
      <c r="CI108" s="20">
        <v>44.920999999999999</v>
      </c>
      <c r="CJ108" s="20">
        <v>17.141999999999999</v>
      </c>
      <c r="CK108" s="20">
        <v>1.0469999999999999</v>
      </c>
      <c r="CL108" s="20">
        <v>1.038</v>
      </c>
      <c r="CM108" s="20">
        <v>1.2850000000000001</v>
      </c>
      <c r="CN108" s="20">
        <v>26.597999999999999</v>
      </c>
      <c r="CO108" s="20">
        <v>19.937000000000001</v>
      </c>
      <c r="CP108" s="20">
        <v>16.543000000000003</v>
      </c>
      <c r="CQ108" s="20">
        <v>2797.9710000000005</v>
      </c>
      <c r="CR108" s="20">
        <v>41.120000000000005</v>
      </c>
      <c r="CS108" s="20">
        <v>911.50399999999991</v>
      </c>
      <c r="CT108" s="20">
        <v>653.56799999999998</v>
      </c>
      <c r="CU108" s="20">
        <v>2.9219999999999997</v>
      </c>
      <c r="CV108" s="20">
        <v>2.0589999999999997</v>
      </c>
      <c r="CW108" s="20">
        <v>8.9959999999999987</v>
      </c>
      <c r="CX108" s="20">
        <v>1.111</v>
      </c>
      <c r="CY108" s="20">
        <v>8.6349999999999998</v>
      </c>
      <c r="CZ108" s="20">
        <v>982.85900000000004</v>
      </c>
      <c r="DA108" s="20">
        <v>472.63099999999997</v>
      </c>
      <c r="DB108" s="20">
        <v>803.68200000000002</v>
      </c>
      <c r="DC108" s="20">
        <v>11.703999999999999</v>
      </c>
      <c r="DD108" s="20">
        <v>25.387</v>
      </c>
      <c r="DE108" s="20">
        <v>0</v>
      </c>
      <c r="DF108" s="20">
        <v>37.637</v>
      </c>
      <c r="DG108" s="21">
        <v>7117.9650000000001</v>
      </c>
      <c r="DH108" s="20">
        <v>153.01599999999999</v>
      </c>
      <c r="DI108" s="20">
        <v>17782.893</v>
      </c>
      <c r="DJ108" s="20">
        <v>0</v>
      </c>
      <c r="DK108" s="20">
        <v>0</v>
      </c>
      <c r="DL108" s="20">
        <v>0</v>
      </c>
      <c r="DM108" s="20">
        <v>0</v>
      </c>
      <c r="DN108" s="20">
        <v>0</v>
      </c>
      <c r="DO108" s="21">
        <v>17935.909</v>
      </c>
      <c r="DP108" s="22">
        <v>25053.874</v>
      </c>
      <c r="DQ108" s="20">
        <v>6.9379999999999988</v>
      </c>
      <c r="DR108" s="20">
        <v>12020.258</v>
      </c>
      <c r="DS108" s="21">
        <v>12027.196</v>
      </c>
      <c r="DT108" s="21">
        <v>29963.105</v>
      </c>
      <c r="DU108" s="21">
        <v>37081.07</v>
      </c>
      <c r="DV108" s="20">
        <v>-12.064</v>
      </c>
      <c r="DW108" s="20">
        <v>0</v>
      </c>
      <c r="DX108" s="20">
        <v>0</v>
      </c>
      <c r="DY108" s="20">
        <v>-1705.1859999999999</v>
      </c>
      <c r="DZ108" s="21">
        <v>-1717.25</v>
      </c>
      <c r="EA108" s="21">
        <v>28245.855</v>
      </c>
      <c r="EB108" s="21">
        <v>35363.82</v>
      </c>
    </row>
    <row r="109" spans="2:132" x14ac:dyDescent="0.4">
      <c r="B109" s="23" t="s">
        <v>104</v>
      </c>
      <c r="C109" s="24" t="s">
        <v>232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0">
        <v>0</v>
      </c>
      <c r="AY109" s="20">
        <v>0</v>
      </c>
      <c r="AZ109" s="20">
        <v>0</v>
      </c>
      <c r="BA109" s="20">
        <v>0</v>
      </c>
      <c r="BB109" s="20">
        <v>0</v>
      </c>
      <c r="BC109" s="20">
        <v>0</v>
      </c>
      <c r="BD109" s="20">
        <v>0</v>
      </c>
      <c r="BE109" s="20">
        <v>0</v>
      </c>
      <c r="BF109" s="20">
        <v>0</v>
      </c>
      <c r="BG109" s="20">
        <v>0</v>
      </c>
      <c r="BH109" s="20">
        <v>0</v>
      </c>
      <c r="BI109" s="20">
        <v>0</v>
      </c>
      <c r="BJ109" s="20">
        <v>0</v>
      </c>
      <c r="BK109" s="20">
        <v>5.5590000000000002</v>
      </c>
      <c r="BL109" s="20">
        <v>0</v>
      </c>
      <c r="BM109" s="20">
        <v>0</v>
      </c>
      <c r="BN109" s="20">
        <v>0</v>
      </c>
      <c r="BO109" s="20">
        <v>0</v>
      </c>
      <c r="BP109" s="20">
        <v>0</v>
      </c>
      <c r="BQ109" s="20">
        <v>0</v>
      </c>
      <c r="BR109" s="20">
        <v>0</v>
      </c>
      <c r="BS109" s="20">
        <v>0</v>
      </c>
      <c r="BT109" s="20">
        <v>0</v>
      </c>
      <c r="BU109" s="20">
        <v>9.9909999999999997</v>
      </c>
      <c r="BV109" s="20">
        <v>0</v>
      </c>
      <c r="BW109" s="20">
        <v>0</v>
      </c>
      <c r="BX109" s="20">
        <v>0</v>
      </c>
      <c r="BY109" s="20">
        <v>0</v>
      </c>
      <c r="BZ109" s="20">
        <v>0</v>
      </c>
      <c r="CA109" s="20">
        <v>0</v>
      </c>
      <c r="CB109" s="20">
        <v>0</v>
      </c>
      <c r="CC109" s="20">
        <v>0</v>
      </c>
      <c r="CD109" s="20">
        <v>0</v>
      </c>
      <c r="CE109" s="20">
        <v>0</v>
      </c>
      <c r="CF109" s="20">
        <v>0</v>
      </c>
      <c r="CG109" s="20">
        <v>0</v>
      </c>
      <c r="CH109" s="20">
        <v>0</v>
      </c>
      <c r="CI109" s="20">
        <v>12.985000000000001</v>
      </c>
      <c r="CJ109" s="20">
        <v>866.82999999999993</v>
      </c>
      <c r="CK109" s="20">
        <v>0</v>
      </c>
      <c r="CL109" s="20">
        <v>0.48199999999999998</v>
      </c>
      <c r="CM109" s="20">
        <v>177.95099999999999</v>
      </c>
      <c r="CN109" s="20">
        <v>0</v>
      </c>
      <c r="CO109" s="20">
        <v>18.788</v>
      </c>
      <c r="CP109" s="20">
        <v>1.452</v>
      </c>
      <c r="CQ109" s="20">
        <v>0</v>
      </c>
      <c r="CR109" s="20">
        <v>0</v>
      </c>
      <c r="CS109" s="20">
        <v>0</v>
      </c>
      <c r="CT109" s="20">
        <v>0</v>
      </c>
      <c r="CU109" s="20">
        <v>0</v>
      </c>
      <c r="CV109" s="20">
        <v>0</v>
      </c>
      <c r="CW109" s="20">
        <v>29.736000000000001</v>
      </c>
      <c r="CX109" s="20">
        <v>0</v>
      </c>
      <c r="CY109" s="20">
        <v>0</v>
      </c>
      <c r="CZ109" s="20">
        <v>234.86500000000001</v>
      </c>
      <c r="DA109" s="20">
        <v>37.808999999999997</v>
      </c>
      <c r="DB109" s="20">
        <v>0</v>
      </c>
      <c r="DC109" s="20">
        <v>530.19499999999994</v>
      </c>
      <c r="DD109" s="20">
        <v>63.508999999999993</v>
      </c>
      <c r="DE109" s="20">
        <v>0</v>
      </c>
      <c r="DF109" s="20">
        <v>21.704000000000001</v>
      </c>
      <c r="DG109" s="21">
        <v>2011.856</v>
      </c>
      <c r="DH109" s="20">
        <v>5288.5660000000007</v>
      </c>
      <c r="DI109" s="20">
        <v>21193.282999999999</v>
      </c>
      <c r="DJ109" s="20">
        <v>0</v>
      </c>
      <c r="DK109" s="20">
        <v>0</v>
      </c>
      <c r="DL109" s="20">
        <v>0</v>
      </c>
      <c r="DM109" s="20">
        <v>0</v>
      </c>
      <c r="DN109" s="20">
        <v>0</v>
      </c>
      <c r="DO109" s="21">
        <v>26481.848999999998</v>
      </c>
      <c r="DP109" s="22">
        <v>28493.705000000002</v>
      </c>
      <c r="DQ109" s="20">
        <v>995.43899999999996</v>
      </c>
      <c r="DR109" s="20">
        <v>34094.525999999998</v>
      </c>
      <c r="DS109" s="21">
        <v>35089.964999999997</v>
      </c>
      <c r="DT109" s="21">
        <v>61571.813999999998</v>
      </c>
      <c r="DU109" s="21">
        <v>63583.67</v>
      </c>
      <c r="DV109" s="20">
        <v>-929.86</v>
      </c>
      <c r="DW109" s="20">
        <v>0</v>
      </c>
      <c r="DX109" s="20">
        <v>0</v>
      </c>
      <c r="DY109" s="20">
        <v>-399.71799999999996</v>
      </c>
      <c r="DZ109" s="21">
        <v>-1329.578</v>
      </c>
      <c r="EA109" s="21">
        <v>60242.235999999997</v>
      </c>
      <c r="EB109" s="21">
        <v>62254.091999999997</v>
      </c>
    </row>
    <row r="110" spans="2:132" x14ac:dyDescent="0.4">
      <c r="B110" s="23" t="s">
        <v>105</v>
      </c>
      <c r="C110" s="24" t="s">
        <v>233</v>
      </c>
      <c r="D110" s="20">
        <v>0.11899999999999999</v>
      </c>
      <c r="E110" s="20">
        <v>0</v>
      </c>
      <c r="F110" s="20">
        <v>5.24</v>
      </c>
      <c r="G110" s="20">
        <v>0.27100000000000002</v>
      </c>
      <c r="H110" s="20">
        <v>1.0599999999999998</v>
      </c>
      <c r="I110" s="20">
        <v>0</v>
      </c>
      <c r="J110" s="20">
        <v>0.89800000000000002</v>
      </c>
      <c r="K110" s="20">
        <v>19.637</v>
      </c>
      <c r="L110" s="20">
        <v>9.77</v>
      </c>
      <c r="M110" s="20">
        <v>0.11299999999999999</v>
      </c>
      <c r="N110" s="20">
        <v>0</v>
      </c>
      <c r="O110" s="20">
        <v>1.294</v>
      </c>
      <c r="P110" s="20">
        <v>1.1140000000000001</v>
      </c>
      <c r="Q110" s="20">
        <v>0.28100000000000003</v>
      </c>
      <c r="R110" s="20">
        <v>0.83300000000000007</v>
      </c>
      <c r="S110" s="20">
        <v>6.4000000000000001E-2</v>
      </c>
      <c r="T110" s="20">
        <v>0.62199999999999989</v>
      </c>
      <c r="U110" s="20">
        <v>2.4359999999999999</v>
      </c>
      <c r="V110" s="20">
        <v>0</v>
      </c>
      <c r="W110" s="20">
        <v>0.23</v>
      </c>
      <c r="X110" s="20">
        <v>0</v>
      </c>
      <c r="Y110" s="20">
        <v>0.20699999999999999</v>
      </c>
      <c r="Z110" s="20">
        <v>0</v>
      </c>
      <c r="AA110" s="20">
        <v>0</v>
      </c>
      <c r="AB110" s="20">
        <v>3.0030000000000001</v>
      </c>
      <c r="AC110" s="20">
        <v>0.99299999999999999</v>
      </c>
      <c r="AD110" s="20">
        <v>0</v>
      </c>
      <c r="AE110" s="20">
        <v>0.20700000000000002</v>
      </c>
      <c r="AF110" s="20">
        <v>4.7229999999999999</v>
      </c>
      <c r="AG110" s="20">
        <v>0.621</v>
      </c>
      <c r="AH110" s="20">
        <v>0.249</v>
      </c>
      <c r="AI110" s="20">
        <v>2.4479999999999995</v>
      </c>
      <c r="AJ110" s="20">
        <v>0.83099999999999996</v>
      </c>
      <c r="AK110" s="20">
        <v>7.0000000000000001E-3</v>
      </c>
      <c r="AL110" s="20">
        <v>0.41800000000000004</v>
      </c>
      <c r="AM110" s="20">
        <v>0</v>
      </c>
      <c r="AN110" s="20">
        <v>0</v>
      </c>
      <c r="AO110" s="20">
        <v>0.252</v>
      </c>
      <c r="AP110" s="20">
        <v>0.152</v>
      </c>
      <c r="AQ110" s="20">
        <v>0.46299999999999997</v>
      </c>
      <c r="AR110" s="20">
        <v>3.5160000000000005</v>
      </c>
      <c r="AS110" s="20">
        <v>2.113</v>
      </c>
      <c r="AT110" s="20">
        <v>2.3239999999999998</v>
      </c>
      <c r="AU110" s="20">
        <v>7.7240000000000002</v>
      </c>
      <c r="AV110" s="20">
        <v>36.801000000000002</v>
      </c>
      <c r="AW110" s="20">
        <v>5.0579999999999998</v>
      </c>
      <c r="AX110" s="20">
        <v>8.4649999999999999</v>
      </c>
      <c r="AY110" s="20">
        <v>7.8930000000000007</v>
      </c>
      <c r="AZ110" s="20">
        <v>6.2240000000000002</v>
      </c>
      <c r="BA110" s="20">
        <v>0.36199999999999999</v>
      </c>
      <c r="BB110" s="20">
        <v>9.66</v>
      </c>
      <c r="BC110" s="20">
        <v>1.7130000000000001</v>
      </c>
      <c r="BD110" s="20">
        <v>3.2430000000000003</v>
      </c>
      <c r="BE110" s="20">
        <v>31.146000000000004</v>
      </c>
      <c r="BF110" s="20">
        <v>0</v>
      </c>
      <c r="BG110" s="20">
        <v>0</v>
      </c>
      <c r="BH110" s="20">
        <v>4.907</v>
      </c>
      <c r="BI110" s="20">
        <v>2E-3</v>
      </c>
      <c r="BJ110" s="20">
        <v>0.23899999999999999</v>
      </c>
      <c r="BK110" s="20">
        <v>3.6379999999999995</v>
      </c>
      <c r="BL110" s="20">
        <v>0.441</v>
      </c>
      <c r="BM110" s="20">
        <v>28.481000000000002</v>
      </c>
      <c r="BN110" s="20">
        <v>4.4050000000000002</v>
      </c>
      <c r="BO110" s="20">
        <v>40.362000000000002</v>
      </c>
      <c r="BP110" s="20">
        <v>15.125999999999999</v>
      </c>
      <c r="BQ110" s="20">
        <v>7.9370000000000012</v>
      </c>
      <c r="BR110" s="20">
        <v>0.28499999999999998</v>
      </c>
      <c r="BS110" s="20">
        <v>7.8030000000000008</v>
      </c>
      <c r="BT110" s="20">
        <v>0</v>
      </c>
      <c r="BU110" s="20">
        <v>360.75699999999995</v>
      </c>
      <c r="BV110" s="20">
        <v>31.097000000000001</v>
      </c>
      <c r="BW110" s="20">
        <v>61.780999999999999</v>
      </c>
      <c r="BX110" s="20">
        <v>26.872</v>
      </c>
      <c r="BY110" s="20">
        <v>119.05500000000001</v>
      </c>
      <c r="BZ110" s="20">
        <v>2.4000000000000004</v>
      </c>
      <c r="CA110" s="20">
        <v>33.010000000000005</v>
      </c>
      <c r="CB110" s="20">
        <v>0</v>
      </c>
      <c r="CC110" s="20">
        <v>7.3999999999999996E-2</v>
      </c>
      <c r="CD110" s="20">
        <v>0</v>
      </c>
      <c r="CE110" s="20">
        <v>0.20300000000000001</v>
      </c>
      <c r="CF110" s="20">
        <v>0.1</v>
      </c>
      <c r="CG110" s="20">
        <v>20.652000000000001</v>
      </c>
      <c r="CH110" s="20">
        <v>1.8759999999999999</v>
      </c>
      <c r="CI110" s="20">
        <v>29.310000000000002</v>
      </c>
      <c r="CJ110" s="20">
        <v>24.479000000000003</v>
      </c>
      <c r="CK110" s="20">
        <v>44.899000000000001</v>
      </c>
      <c r="CL110" s="20">
        <v>0.44800000000000001</v>
      </c>
      <c r="CM110" s="20">
        <v>15.43</v>
      </c>
      <c r="CN110" s="20">
        <v>88.403999999999996</v>
      </c>
      <c r="CO110" s="20">
        <v>53.912999999999997</v>
      </c>
      <c r="CP110" s="20">
        <v>333.32499999999999</v>
      </c>
      <c r="CQ110" s="20">
        <v>91.623999999999995</v>
      </c>
      <c r="CR110" s="20">
        <v>2.222</v>
      </c>
      <c r="CS110" s="20">
        <v>15.052999999999999</v>
      </c>
      <c r="CT110" s="20">
        <v>19.22</v>
      </c>
      <c r="CU110" s="20">
        <v>101.58499999999999</v>
      </c>
      <c r="CV110" s="20">
        <v>43.855999999999995</v>
      </c>
      <c r="CW110" s="20">
        <v>29.420999999999999</v>
      </c>
      <c r="CX110" s="20">
        <v>20.448999999999998</v>
      </c>
      <c r="CY110" s="20">
        <v>165.71800000000002</v>
      </c>
      <c r="CZ110" s="20">
        <v>231.25700000000001</v>
      </c>
      <c r="DA110" s="20">
        <v>62.732000000000006</v>
      </c>
      <c r="DB110" s="20">
        <v>70.793000000000006</v>
      </c>
      <c r="DC110" s="20">
        <v>178.286</v>
      </c>
      <c r="DD110" s="20">
        <v>514.9</v>
      </c>
      <c r="DE110" s="20">
        <v>0</v>
      </c>
      <c r="DF110" s="20">
        <v>19.739999999999998</v>
      </c>
      <c r="DG110" s="21">
        <v>3113.3649999999998</v>
      </c>
      <c r="DH110" s="20">
        <v>503.01599999999996</v>
      </c>
      <c r="DI110" s="20">
        <v>29103.361000000001</v>
      </c>
      <c r="DJ110" s="20">
        <v>0</v>
      </c>
      <c r="DK110" s="20">
        <v>0</v>
      </c>
      <c r="DL110" s="20">
        <v>0</v>
      </c>
      <c r="DM110" s="20">
        <v>0</v>
      </c>
      <c r="DN110" s="20">
        <v>0</v>
      </c>
      <c r="DO110" s="21">
        <v>29606.377</v>
      </c>
      <c r="DP110" s="22">
        <v>32719.741999999998</v>
      </c>
      <c r="DQ110" s="20">
        <v>233.32599999999999</v>
      </c>
      <c r="DR110" s="20">
        <v>23018.713</v>
      </c>
      <c r="DS110" s="21">
        <v>23252.039000000001</v>
      </c>
      <c r="DT110" s="21">
        <v>52858.415999999997</v>
      </c>
      <c r="DU110" s="21">
        <v>55971.781000000003</v>
      </c>
      <c r="DV110" s="20">
        <v>-59.362000000000002</v>
      </c>
      <c r="DW110" s="20">
        <v>0</v>
      </c>
      <c r="DX110" s="20">
        <v>-3.496</v>
      </c>
      <c r="DY110" s="20">
        <v>-14046.723000000002</v>
      </c>
      <c r="DZ110" s="21">
        <v>-14109.581</v>
      </c>
      <c r="EA110" s="21">
        <v>38748.834999999999</v>
      </c>
      <c r="EB110" s="21">
        <v>41862.199999999997</v>
      </c>
    </row>
    <row r="111" spans="2:132" x14ac:dyDescent="0.4">
      <c r="B111" s="23" t="s">
        <v>106</v>
      </c>
      <c r="C111" s="24" t="s">
        <v>234</v>
      </c>
      <c r="D111" s="20">
        <v>44.128999999999998</v>
      </c>
      <c r="E111" s="20">
        <v>25.134</v>
      </c>
      <c r="F111" s="20">
        <v>44.207999999999998</v>
      </c>
      <c r="G111" s="20">
        <v>34.347999999999999</v>
      </c>
      <c r="H111" s="20">
        <v>0.36</v>
      </c>
      <c r="I111" s="20">
        <v>0</v>
      </c>
      <c r="J111" s="20">
        <v>18.297000000000001</v>
      </c>
      <c r="K111" s="20">
        <v>396.70499999999998</v>
      </c>
      <c r="L111" s="20">
        <v>122.804</v>
      </c>
      <c r="M111" s="20">
        <v>0.13500000000000001</v>
      </c>
      <c r="N111" s="20">
        <v>0</v>
      </c>
      <c r="O111" s="20">
        <v>36.286000000000001</v>
      </c>
      <c r="P111" s="20">
        <v>30.902000000000001</v>
      </c>
      <c r="Q111" s="20">
        <v>16.166</v>
      </c>
      <c r="R111" s="20">
        <v>30.408999999999999</v>
      </c>
      <c r="S111" s="20">
        <v>3.1660000000000004</v>
      </c>
      <c r="T111" s="20">
        <v>31.776</v>
      </c>
      <c r="U111" s="20">
        <v>79.123000000000005</v>
      </c>
      <c r="V111" s="20">
        <v>1.7999999999999999E-2</v>
      </c>
      <c r="W111" s="20">
        <v>16.331</v>
      </c>
      <c r="X111" s="20">
        <v>0</v>
      </c>
      <c r="Y111" s="20">
        <v>2.3919999999999999</v>
      </c>
      <c r="Z111" s="20">
        <v>2.7E-2</v>
      </c>
      <c r="AA111" s="20">
        <v>0</v>
      </c>
      <c r="AB111" s="20">
        <v>47.106000000000002</v>
      </c>
      <c r="AC111" s="20">
        <v>30.008999999999997</v>
      </c>
      <c r="AD111" s="20">
        <v>0</v>
      </c>
      <c r="AE111" s="20">
        <v>2.7909999999999999</v>
      </c>
      <c r="AF111" s="20">
        <v>37.904000000000003</v>
      </c>
      <c r="AG111" s="20">
        <v>13.933</v>
      </c>
      <c r="AH111" s="20">
        <v>23.826000000000001</v>
      </c>
      <c r="AI111" s="20">
        <v>239.29600000000002</v>
      </c>
      <c r="AJ111" s="20">
        <v>31.427</v>
      </c>
      <c r="AK111" s="20">
        <v>0.23</v>
      </c>
      <c r="AL111" s="20">
        <v>37.265999999999998</v>
      </c>
      <c r="AM111" s="20">
        <v>0</v>
      </c>
      <c r="AN111" s="20">
        <v>0</v>
      </c>
      <c r="AO111" s="20">
        <v>2.5129999999999999</v>
      </c>
      <c r="AP111" s="20">
        <v>5.2059999999999995</v>
      </c>
      <c r="AQ111" s="20">
        <v>3.5060000000000002</v>
      </c>
      <c r="AR111" s="20">
        <v>48.015000000000008</v>
      </c>
      <c r="AS111" s="20">
        <v>38.963999999999999</v>
      </c>
      <c r="AT111" s="20">
        <v>57.387999999999998</v>
      </c>
      <c r="AU111" s="20">
        <v>300.14699999999999</v>
      </c>
      <c r="AV111" s="20">
        <v>2100.6120000000001</v>
      </c>
      <c r="AW111" s="20">
        <v>224.00600000000003</v>
      </c>
      <c r="AX111" s="20">
        <v>357.46600000000001</v>
      </c>
      <c r="AY111" s="20">
        <v>193.041</v>
      </c>
      <c r="AZ111" s="20">
        <v>125.83200000000001</v>
      </c>
      <c r="BA111" s="20">
        <v>7.444</v>
      </c>
      <c r="BB111" s="20">
        <v>207.68800000000002</v>
      </c>
      <c r="BC111" s="20">
        <v>41.548000000000002</v>
      </c>
      <c r="BD111" s="20">
        <v>104.11599999999999</v>
      </c>
      <c r="BE111" s="20">
        <v>577.77</v>
      </c>
      <c r="BF111" s="20">
        <v>0</v>
      </c>
      <c r="BG111" s="20">
        <v>0</v>
      </c>
      <c r="BH111" s="20">
        <v>74.874000000000009</v>
      </c>
      <c r="BI111" s="20">
        <v>9.5000000000000001E-2</v>
      </c>
      <c r="BJ111" s="20">
        <v>13.646000000000001</v>
      </c>
      <c r="BK111" s="20">
        <v>328.98200000000003</v>
      </c>
      <c r="BL111" s="20">
        <v>4.17</v>
      </c>
      <c r="BM111" s="20">
        <v>400.62</v>
      </c>
      <c r="BN111" s="20">
        <v>2.8050000000000002</v>
      </c>
      <c r="BO111" s="20">
        <v>1021.8960000000001</v>
      </c>
      <c r="BP111" s="20">
        <v>86.60799999999999</v>
      </c>
      <c r="BQ111" s="20">
        <v>27.131</v>
      </c>
      <c r="BR111" s="20">
        <v>1.542</v>
      </c>
      <c r="BS111" s="20">
        <v>91.76</v>
      </c>
      <c r="BT111" s="20">
        <v>312.88200000000001</v>
      </c>
      <c r="BU111" s="20">
        <v>3272.125</v>
      </c>
      <c r="BV111" s="20">
        <v>2509.5660000000003</v>
      </c>
      <c r="BW111" s="20">
        <v>193.96199999999999</v>
      </c>
      <c r="BX111" s="20">
        <v>76.444999999999993</v>
      </c>
      <c r="BY111" s="20">
        <v>0</v>
      </c>
      <c r="BZ111" s="20">
        <v>69.777000000000001</v>
      </c>
      <c r="CA111" s="20">
        <v>495.23799999999994</v>
      </c>
      <c r="CB111" s="20">
        <v>221.536</v>
      </c>
      <c r="CC111" s="20">
        <v>7.3440000000000003</v>
      </c>
      <c r="CD111" s="20">
        <v>0</v>
      </c>
      <c r="CE111" s="20">
        <v>36.826000000000001</v>
      </c>
      <c r="CF111" s="20">
        <v>2.7080000000000002</v>
      </c>
      <c r="CG111" s="20">
        <v>287.59100000000001</v>
      </c>
      <c r="CH111" s="20">
        <v>107.76300000000001</v>
      </c>
      <c r="CI111" s="20">
        <v>816.90600000000006</v>
      </c>
      <c r="CJ111" s="20">
        <v>164.15199999999999</v>
      </c>
      <c r="CK111" s="20">
        <v>54.246000000000002</v>
      </c>
      <c r="CL111" s="20">
        <v>12.38</v>
      </c>
      <c r="CM111" s="20">
        <v>32.481999999999999</v>
      </c>
      <c r="CN111" s="20">
        <v>2552.808</v>
      </c>
      <c r="CO111" s="20">
        <v>852.63300000000004</v>
      </c>
      <c r="CP111" s="20">
        <v>3384.2690000000002</v>
      </c>
      <c r="CQ111" s="20">
        <v>1035.2249999999999</v>
      </c>
      <c r="CR111" s="20">
        <v>64.771000000000001</v>
      </c>
      <c r="CS111" s="20">
        <v>969.16100000000006</v>
      </c>
      <c r="CT111" s="20">
        <v>1177.546</v>
      </c>
      <c r="CU111" s="20">
        <v>657.00299999999993</v>
      </c>
      <c r="CV111" s="20">
        <v>124.18600000000001</v>
      </c>
      <c r="CW111" s="20">
        <v>35.670999999999999</v>
      </c>
      <c r="CX111" s="20">
        <v>231.75399999999999</v>
      </c>
      <c r="CY111" s="20">
        <v>842.76100000000008</v>
      </c>
      <c r="CZ111" s="20">
        <v>589.45799999999997</v>
      </c>
      <c r="DA111" s="20">
        <v>410.11100000000005</v>
      </c>
      <c r="DB111" s="20">
        <v>393.66800000000001</v>
      </c>
      <c r="DC111" s="20">
        <v>553.32100000000003</v>
      </c>
      <c r="DD111" s="20">
        <v>312.51599999999996</v>
      </c>
      <c r="DE111" s="20">
        <v>0</v>
      </c>
      <c r="DF111" s="20">
        <v>28.513000000000002</v>
      </c>
      <c r="DG111" s="21">
        <v>30735.199000000001</v>
      </c>
      <c r="DH111" s="20">
        <v>0</v>
      </c>
      <c r="DI111" s="20">
        <v>0</v>
      </c>
      <c r="DJ111" s="20">
        <v>0</v>
      </c>
      <c r="DK111" s="20">
        <v>0</v>
      </c>
      <c r="DL111" s="20">
        <v>0</v>
      </c>
      <c r="DM111" s="20">
        <v>0</v>
      </c>
      <c r="DN111" s="20">
        <v>0</v>
      </c>
      <c r="DO111" s="21">
        <v>0</v>
      </c>
      <c r="DP111" s="22">
        <v>30735.199000000001</v>
      </c>
      <c r="DQ111" s="20">
        <v>0</v>
      </c>
      <c r="DR111" s="20">
        <v>0</v>
      </c>
      <c r="DS111" s="21">
        <v>0</v>
      </c>
      <c r="DT111" s="21">
        <v>0</v>
      </c>
      <c r="DU111" s="21">
        <v>30735.199000000001</v>
      </c>
      <c r="DV111" s="20">
        <v>0</v>
      </c>
      <c r="DW111" s="20">
        <v>0</v>
      </c>
      <c r="DX111" s="20">
        <v>0</v>
      </c>
      <c r="DY111" s="20">
        <v>0</v>
      </c>
      <c r="DZ111" s="21">
        <v>0</v>
      </c>
      <c r="EA111" s="21">
        <v>0</v>
      </c>
      <c r="EB111" s="21">
        <v>30735.199000000001</v>
      </c>
    </row>
    <row r="112" spans="2:132" x14ac:dyDescent="0.4">
      <c r="B112" s="23" t="s">
        <v>107</v>
      </c>
      <c r="C112" s="24" t="s">
        <v>235</v>
      </c>
      <c r="D112" s="20">
        <v>387.202</v>
      </c>
      <c r="E112" s="20">
        <v>1.8980000000000001</v>
      </c>
      <c r="F112" s="20">
        <v>3.9779999999999998</v>
      </c>
      <c r="G112" s="20">
        <v>8.4979999999999993</v>
      </c>
      <c r="H112" s="20">
        <v>26.282</v>
      </c>
      <c r="I112" s="20">
        <v>0</v>
      </c>
      <c r="J112" s="20">
        <v>73.369</v>
      </c>
      <c r="K112" s="20">
        <v>581.0920000000001</v>
      </c>
      <c r="L112" s="20">
        <v>261.041</v>
      </c>
      <c r="M112" s="20">
        <v>11.492000000000001</v>
      </c>
      <c r="N112" s="20">
        <v>0</v>
      </c>
      <c r="O112" s="20">
        <v>40.92</v>
      </c>
      <c r="P112" s="20">
        <v>33.140999999999998</v>
      </c>
      <c r="Q112" s="20">
        <v>27.661000000000001</v>
      </c>
      <c r="R112" s="20">
        <v>18.073999999999998</v>
      </c>
      <c r="S112" s="20">
        <v>2.536</v>
      </c>
      <c r="T112" s="20">
        <v>32.625</v>
      </c>
      <c r="U112" s="20">
        <v>53.052999999999997</v>
      </c>
      <c r="V112" s="20">
        <v>1E-3</v>
      </c>
      <c r="W112" s="20">
        <v>15.301</v>
      </c>
      <c r="X112" s="20">
        <v>0</v>
      </c>
      <c r="Y112" s="20">
        <v>1.0740000000000001</v>
      </c>
      <c r="Z112" s="20">
        <v>2.5999999999999999E-2</v>
      </c>
      <c r="AA112" s="20">
        <v>0</v>
      </c>
      <c r="AB112" s="20">
        <v>61.932000000000002</v>
      </c>
      <c r="AC112" s="20">
        <v>11.396999999999998</v>
      </c>
      <c r="AD112" s="20">
        <v>2E-3</v>
      </c>
      <c r="AE112" s="20">
        <v>14.678000000000001</v>
      </c>
      <c r="AF112" s="20">
        <v>142.733</v>
      </c>
      <c r="AG112" s="20">
        <v>70.119</v>
      </c>
      <c r="AH112" s="20">
        <v>19.663</v>
      </c>
      <c r="AI112" s="20">
        <v>67.824000000000012</v>
      </c>
      <c r="AJ112" s="20">
        <v>178.32399999999998</v>
      </c>
      <c r="AK112" s="20">
        <v>7.4999999999999997E-2</v>
      </c>
      <c r="AL112" s="20">
        <v>109.512</v>
      </c>
      <c r="AM112" s="20">
        <v>0</v>
      </c>
      <c r="AN112" s="20">
        <v>0</v>
      </c>
      <c r="AO112" s="20">
        <v>53.052</v>
      </c>
      <c r="AP112" s="20">
        <v>21.977</v>
      </c>
      <c r="AQ112" s="20">
        <v>18.698</v>
      </c>
      <c r="AR112" s="20">
        <v>254.71699999999998</v>
      </c>
      <c r="AS112" s="20">
        <v>85.856999999999999</v>
      </c>
      <c r="AT112" s="20">
        <v>204.4</v>
      </c>
      <c r="AU112" s="20">
        <v>720.85300000000007</v>
      </c>
      <c r="AV112" s="20">
        <v>3285.7560000000003</v>
      </c>
      <c r="AW112" s="20">
        <v>131.05500000000001</v>
      </c>
      <c r="AX112" s="20">
        <v>152.458</v>
      </c>
      <c r="AY112" s="20">
        <v>58.289000000000001</v>
      </c>
      <c r="AZ112" s="20">
        <v>95.602000000000004</v>
      </c>
      <c r="BA112" s="20">
        <v>3.9140000000000001</v>
      </c>
      <c r="BB112" s="20">
        <v>253.97200000000001</v>
      </c>
      <c r="BC112" s="20">
        <v>36.460999999999999</v>
      </c>
      <c r="BD112" s="20">
        <v>55.229000000000006</v>
      </c>
      <c r="BE112" s="20">
        <v>299.346</v>
      </c>
      <c r="BF112" s="20">
        <v>0</v>
      </c>
      <c r="BG112" s="20">
        <v>0</v>
      </c>
      <c r="BH112" s="20">
        <v>20.887</v>
      </c>
      <c r="BI112" s="20">
        <v>0.153</v>
      </c>
      <c r="BJ112" s="20">
        <v>27.919999999999998</v>
      </c>
      <c r="BK112" s="20">
        <v>90.509999999999991</v>
      </c>
      <c r="BL112" s="20">
        <v>11.143000000000001</v>
      </c>
      <c r="BM112" s="20">
        <v>2881.375</v>
      </c>
      <c r="BN112" s="20">
        <v>705.928</v>
      </c>
      <c r="BO112" s="20">
        <v>661.92600000000004</v>
      </c>
      <c r="BP112" s="20">
        <v>444.21500000000003</v>
      </c>
      <c r="BQ112" s="20">
        <v>504.26599999999996</v>
      </c>
      <c r="BR112" s="20">
        <v>9.59</v>
      </c>
      <c r="BS112" s="20">
        <v>285.39400000000001</v>
      </c>
      <c r="BT112" s="20">
        <v>641.22299999999996</v>
      </c>
      <c r="BU112" s="20">
        <v>3522.8150000000001</v>
      </c>
      <c r="BV112" s="20">
        <v>1046.7069999999999</v>
      </c>
      <c r="BW112" s="20">
        <v>369.20000000000005</v>
      </c>
      <c r="BX112" s="20">
        <v>47.106999999999999</v>
      </c>
      <c r="BY112" s="20">
        <v>31.722000000000001</v>
      </c>
      <c r="BZ112" s="20">
        <v>99.289999999999992</v>
      </c>
      <c r="CA112" s="20">
        <v>1272.0730000000001</v>
      </c>
      <c r="CB112" s="20">
        <v>1E-3</v>
      </c>
      <c r="CC112" s="20">
        <v>1.611</v>
      </c>
      <c r="CD112" s="20">
        <v>0</v>
      </c>
      <c r="CE112" s="20">
        <v>1.9830000000000001</v>
      </c>
      <c r="CF112" s="20">
        <v>1.4930000000000001</v>
      </c>
      <c r="CG112" s="20">
        <v>831.32100000000003</v>
      </c>
      <c r="CH112" s="20">
        <v>11.56</v>
      </c>
      <c r="CI112" s="20">
        <v>273.02299999999997</v>
      </c>
      <c r="CJ112" s="20">
        <v>217.518</v>
      </c>
      <c r="CK112" s="20">
        <v>22.704000000000001</v>
      </c>
      <c r="CL112" s="20">
        <v>3.2040000000000002</v>
      </c>
      <c r="CM112" s="20">
        <v>8.7319999999999993</v>
      </c>
      <c r="CN112" s="20">
        <v>228.267</v>
      </c>
      <c r="CO112" s="20">
        <v>1935.1850000000002</v>
      </c>
      <c r="CP112" s="20">
        <v>1210.6589999999999</v>
      </c>
      <c r="CQ112" s="20">
        <v>513.80399999999997</v>
      </c>
      <c r="CR112" s="20">
        <v>149.98500000000001</v>
      </c>
      <c r="CS112" s="20">
        <v>890.43399999999997</v>
      </c>
      <c r="CT112" s="20">
        <v>265.02199999999999</v>
      </c>
      <c r="CU112" s="20">
        <v>226.63200000000001</v>
      </c>
      <c r="CV112" s="20">
        <v>307.47000000000003</v>
      </c>
      <c r="CW112" s="20">
        <v>2.673</v>
      </c>
      <c r="CX112" s="20">
        <v>99.962999999999994</v>
      </c>
      <c r="CY112" s="20">
        <v>732.70300000000009</v>
      </c>
      <c r="CZ112" s="20">
        <v>162.6</v>
      </c>
      <c r="DA112" s="20">
        <v>267.58700000000005</v>
      </c>
      <c r="DB112" s="20">
        <v>236.124</v>
      </c>
      <c r="DC112" s="20">
        <v>76.83</v>
      </c>
      <c r="DD112" s="20">
        <v>453.34300000000002</v>
      </c>
      <c r="DE112" s="20">
        <v>15.33</v>
      </c>
      <c r="DF112" s="20">
        <v>0</v>
      </c>
      <c r="DG112" s="21">
        <v>29808.364000000001</v>
      </c>
      <c r="DH112" s="20">
        <v>0</v>
      </c>
      <c r="DI112" s="20">
        <v>0</v>
      </c>
      <c r="DJ112" s="20">
        <v>0</v>
      </c>
      <c r="DK112" s="20">
        <v>0</v>
      </c>
      <c r="DL112" s="20">
        <v>0</v>
      </c>
      <c r="DM112" s="20">
        <v>0</v>
      </c>
      <c r="DN112" s="20">
        <v>-7.84</v>
      </c>
      <c r="DO112" s="21">
        <v>-7.84</v>
      </c>
      <c r="DP112" s="22">
        <v>29800.524000000001</v>
      </c>
      <c r="DQ112" s="20">
        <v>63.703999999999994</v>
      </c>
      <c r="DR112" s="20">
        <v>17560.149000000001</v>
      </c>
      <c r="DS112" s="21">
        <v>17623.852999999999</v>
      </c>
      <c r="DT112" s="21">
        <v>17616.012999999999</v>
      </c>
      <c r="DU112" s="21">
        <v>47424.377</v>
      </c>
      <c r="DV112" s="20">
        <v>-178.38400000000001</v>
      </c>
      <c r="DW112" s="20">
        <v>0</v>
      </c>
      <c r="DX112" s="20">
        <v>0</v>
      </c>
      <c r="DY112" s="20">
        <v>0</v>
      </c>
      <c r="DZ112" s="21">
        <v>-178.38399999999999</v>
      </c>
      <c r="EA112" s="21">
        <v>17437.629000000001</v>
      </c>
      <c r="EB112" s="21">
        <v>47245.993000000002</v>
      </c>
    </row>
    <row r="113" spans="2:132" x14ac:dyDescent="0.4">
      <c r="B113" s="25" t="s">
        <v>108</v>
      </c>
      <c r="C113" s="26" t="s">
        <v>236</v>
      </c>
      <c r="D113" s="27">
        <v>27838.236000000001</v>
      </c>
      <c r="E113" s="27">
        <v>8538.9089999999997</v>
      </c>
      <c r="F113" s="27">
        <v>1909.0540000000001</v>
      </c>
      <c r="G113" s="27">
        <v>1298.721</v>
      </c>
      <c r="H113" s="27">
        <v>1032.5550000000001</v>
      </c>
      <c r="I113" s="27">
        <v>0</v>
      </c>
      <c r="J113" s="27">
        <v>5626.9229999999998</v>
      </c>
      <c r="K113" s="27">
        <v>127734.906</v>
      </c>
      <c r="L113" s="27">
        <v>76742.679999999993</v>
      </c>
      <c r="M113" s="27">
        <v>659.26900000000001</v>
      </c>
      <c r="N113" s="27">
        <v>0</v>
      </c>
      <c r="O113" s="27">
        <v>13816.682000000001</v>
      </c>
      <c r="P113" s="27">
        <v>5776.8789999999999</v>
      </c>
      <c r="Q113" s="27">
        <v>3705.1729999999998</v>
      </c>
      <c r="R113" s="27">
        <v>5427.7169999999996</v>
      </c>
      <c r="S113" s="27">
        <v>1237.6369999999999</v>
      </c>
      <c r="T113" s="27">
        <v>8068.817</v>
      </c>
      <c r="U113" s="27">
        <v>12522.754999999999</v>
      </c>
      <c r="V113" s="27">
        <v>4.7869999999999999</v>
      </c>
      <c r="W113" s="27">
        <v>4717.1329999999998</v>
      </c>
      <c r="X113" s="27">
        <v>0</v>
      </c>
      <c r="Y113" s="27">
        <v>2097.0929999999998</v>
      </c>
      <c r="Z113" s="27">
        <v>13.884</v>
      </c>
      <c r="AA113" s="27">
        <v>0</v>
      </c>
      <c r="AB113" s="27">
        <v>13742.225</v>
      </c>
      <c r="AC113" s="27">
        <v>9645.4979999999996</v>
      </c>
      <c r="AD113" s="27">
        <v>2.7429999999999999</v>
      </c>
      <c r="AE113" s="27">
        <v>1945.777</v>
      </c>
      <c r="AF113" s="27">
        <v>66058.671000000002</v>
      </c>
      <c r="AG113" s="27">
        <v>6397.4219999999996</v>
      </c>
      <c r="AH113" s="27">
        <v>2825.174</v>
      </c>
      <c r="AI113" s="27">
        <v>18134.052</v>
      </c>
      <c r="AJ113" s="27">
        <v>8929.0049999999992</v>
      </c>
      <c r="AK113" s="27">
        <v>30.917999999999999</v>
      </c>
      <c r="AL113" s="27">
        <v>4403.7969999999996</v>
      </c>
      <c r="AM113" s="27">
        <v>0</v>
      </c>
      <c r="AN113" s="27">
        <v>0</v>
      </c>
      <c r="AO113" s="27">
        <v>2472.7460000000001</v>
      </c>
      <c r="AP113" s="27">
        <v>1620.607</v>
      </c>
      <c r="AQ113" s="27">
        <v>4238.68</v>
      </c>
      <c r="AR113" s="27">
        <v>29578.364000000001</v>
      </c>
      <c r="AS113" s="27">
        <v>21344.77</v>
      </c>
      <c r="AT113" s="27">
        <v>22388.093000000001</v>
      </c>
      <c r="AU113" s="27">
        <v>53457.898999999998</v>
      </c>
      <c r="AV113" s="27">
        <v>326286.53700000001</v>
      </c>
      <c r="AW113" s="27">
        <v>32027.79</v>
      </c>
      <c r="AX113" s="27">
        <v>50277.618000000002</v>
      </c>
      <c r="AY113" s="27">
        <v>69713.789000000004</v>
      </c>
      <c r="AZ113" s="27">
        <v>28807.804</v>
      </c>
      <c r="BA113" s="27">
        <v>1762.325</v>
      </c>
      <c r="BB113" s="27">
        <v>147632.30799999999</v>
      </c>
      <c r="BC113" s="27">
        <v>8959.4809999999998</v>
      </c>
      <c r="BD113" s="27">
        <v>24425.05</v>
      </c>
      <c r="BE113" s="27">
        <v>79583.839000000007</v>
      </c>
      <c r="BF113" s="27">
        <v>0</v>
      </c>
      <c r="BG113" s="27">
        <v>0</v>
      </c>
      <c r="BH113" s="27">
        <v>70076.322</v>
      </c>
      <c r="BI113" s="27">
        <v>23.786000000000001</v>
      </c>
      <c r="BJ113" s="27">
        <v>1699.308</v>
      </c>
      <c r="BK113" s="27">
        <v>38775.459000000003</v>
      </c>
      <c r="BL113" s="27">
        <v>3943.8150000000001</v>
      </c>
      <c r="BM113" s="27">
        <v>86862.54</v>
      </c>
      <c r="BN113" s="27">
        <v>20794.558000000001</v>
      </c>
      <c r="BO113" s="27">
        <v>68825.847999999998</v>
      </c>
      <c r="BP113" s="27">
        <v>22485.723999999998</v>
      </c>
      <c r="BQ113" s="27">
        <v>47625.919999999998</v>
      </c>
      <c r="BR113" s="27">
        <v>5041.6530000000002</v>
      </c>
      <c r="BS113" s="27">
        <v>15484.392</v>
      </c>
      <c r="BT113" s="27">
        <v>11148.599</v>
      </c>
      <c r="BU113" s="27">
        <v>161036.91800000001</v>
      </c>
      <c r="BV113" s="27">
        <v>76435.773000000001</v>
      </c>
      <c r="BW113" s="27">
        <v>14301.565000000001</v>
      </c>
      <c r="BX113" s="27">
        <v>13041.977000000001</v>
      </c>
      <c r="BY113" s="27">
        <v>40974.930999999997</v>
      </c>
      <c r="BZ113" s="27">
        <v>4664.7539999999999</v>
      </c>
      <c r="CA113" s="27">
        <v>24562.815999999999</v>
      </c>
      <c r="CB113" s="27">
        <v>91050.422999999995</v>
      </c>
      <c r="CC113" s="27">
        <v>158.17699999999999</v>
      </c>
      <c r="CD113" s="27">
        <v>0</v>
      </c>
      <c r="CE113" s="27">
        <v>677.80399999999997</v>
      </c>
      <c r="CF113" s="27">
        <v>173.874</v>
      </c>
      <c r="CG113" s="27">
        <v>23313.254000000001</v>
      </c>
      <c r="CH113" s="27">
        <v>2106.5079999999998</v>
      </c>
      <c r="CI113" s="27">
        <v>45459.332999999999</v>
      </c>
      <c r="CJ113" s="27">
        <v>12941.025</v>
      </c>
      <c r="CK113" s="27">
        <v>10717.078</v>
      </c>
      <c r="CL113" s="27">
        <v>1639.741</v>
      </c>
      <c r="CM113" s="27">
        <v>2119.4940000000001</v>
      </c>
      <c r="CN113" s="27">
        <v>78858.706999999995</v>
      </c>
      <c r="CO113" s="27">
        <v>31363.631000000001</v>
      </c>
      <c r="CP113" s="27">
        <v>65159.313000000002</v>
      </c>
      <c r="CQ113" s="27">
        <v>125546.04300000001</v>
      </c>
      <c r="CR113" s="27">
        <v>3856.0740000000001</v>
      </c>
      <c r="CS113" s="27">
        <v>24134.704000000002</v>
      </c>
      <c r="CT113" s="27">
        <v>16245.052</v>
      </c>
      <c r="CU113" s="27">
        <v>17311.043000000001</v>
      </c>
      <c r="CV113" s="27">
        <v>13157.165999999999</v>
      </c>
      <c r="CW113" s="27">
        <v>7964.9960000000001</v>
      </c>
      <c r="CX113" s="27">
        <v>33219.444000000003</v>
      </c>
      <c r="CY113" s="27">
        <v>43567.089</v>
      </c>
      <c r="CZ113" s="27">
        <v>46264.743000000002</v>
      </c>
      <c r="DA113" s="27">
        <v>95790.754000000001</v>
      </c>
      <c r="DB113" s="27">
        <v>11509.837</v>
      </c>
      <c r="DC113" s="27">
        <v>17741.526000000002</v>
      </c>
      <c r="DD113" s="27">
        <v>14154.316999999999</v>
      </c>
      <c r="DE113" s="27">
        <v>30735.199000000001</v>
      </c>
      <c r="DF113" s="27">
        <v>27792.171999999999</v>
      </c>
      <c r="DG113" s="28">
        <v>2967997.9709999999</v>
      </c>
      <c r="DH113" s="25">
        <v>102342.86199999999</v>
      </c>
      <c r="DI113" s="27">
        <v>1627687.7949999999</v>
      </c>
      <c r="DJ113" s="27">
        <v>612028.86800000002</v>
      </c>
      <c r="DK113" s="27">
        <v>169430.413</v>
      </c>
      <c r="DL113" s="27">
        <v>225606.932</v>
      </c>
      <c r="DM113" s="27">
        <v>1030216.262</v>
      </c>
      <c r="DN113" s="27">
        <v>3159.0479999999998</v>
      </c>
      <c r="DO113" s="28">
        <v>3770472.18</v>
      </c>
      <c r="DP113" s="28">
        <v>6738470.1509999996</v>
      </c>
      <c r="DQ113" s="27">
        <v>327167.43800000002</v>
      </c>
      <c r="DR113" s="27">
        <v>2626928.3289999999</v>
      </c>
      <c r="DS113" s="28">
        <v>2954095.767</v>
      </c>
      <c r="DT113" s="28">
        <v>6724567.9469999997</v>
      </c>
      <c r="DU113" s="28">
        <v>9692565.9179999996</v>
      </c>
      <c r="DV113" s="27">
        <v>-523918.60600000003</v>
      </c>
      <c r="DW113" s="27">
        <v>-5411.9030000000002</v>
      </c>
      <c r="DX113" s="27">
        <v>-32563.166000000001</v>
      </c>
      <c r="DY113" s="27">
        <v>-2571499.1430000002</v>
      </c>
      <c r="DZ113" s="28">
        <v>-3133392.818</v>
      </c>
      <c r="EA113" s="27">
        <v>3591175.1290000002</v>
      </c>
      <c r="EB113" s="28">
        <v>6559173.0999999996</v>
      </c>
    </row>
    <row r="114" spans="2:132" x14ac:dyDescent="0.4">
      <c r="B114" s="23" t="s">
        <v>109</v>
      </c>
      <c r="C114" s="24" t="s">
        <v>258</v>
      </c>
      <c r="D114" s="20">
        <v>138.25400000000002</v>
      </c>
      <c r="E114" s="20">
        <v>13.902999999999999</v>
      </c>
      <c r="F114" s="20">
        <v>67.643000000000001</v>
      </c>
      <c r="G114" s="20">
        <v>51.058999999999997</v>
      </c>
      <c r="H114" s="20">
        <v>11.044</v>
      </c>
      <c r="I114" s="20">
        <v>0</v>
      </c>
      <c r="J114" s="20">
        <v>413.24099999999999</v>
      </c>
      <c r="K114" s="20">
        <v>1868.2290000000003</v>
      </c>
      <c r="L114" s="20">
        <v>1614.6390000000001</v>
      </c>
      <c r="M114" s="20">
        <v>6.9770000000000003</v>
      </c>
      <c r="N114" s="20">
        <v>0</v>
      </c>
      <c r="O114" s="20">
        <v>224.68900000000002</v>
      </c>
      <c r="P114" s="20">
        <v>116.944</v>
      </c>
      <c r="Q114" s="20">
        <v>57.847999999999999</v>
      </c>
      <c r="R114" s="20">
        <v>156.02699999999999</v>
      </c>
      <c r="S114" s="20">
        <v>33.879999999999995</v>
      </c>
      <c r="T114" s="20">
        <v>311.35400000000004</v>
      </c>
      <c r="U114" s="20">
        <v>544.44899999999996</v>
      </c>
      <c r="V114" s="20">
        <v>0.28400000000000003</v>
      </c>
      <c r="W114" s="20">
        <v>54.875</v>
      </c>
      <c r="X114" s="20">
        <v>0</v>
      </c>
      <c r="Y114" s="20">
        <v>72.745000000000005</v>
      </c>
      <c r="Z114" s="20">
        <v>8.7999999999999995E-2</v>
      </c>
      <c r="AA114" s="20">
        <v>0</v>
      </c>
      <c r="AB114" s="20">
        <v>475.02700000000004</v>
      </c>
      <c r="AC114" s="20">
        <v>216.78100000000001</v>
      </c>
      <c r="AD114" s="20">
        <v>1.2E-2</v>
      </c>
      <c r="AE114" s="20">
        <v>30.278000000000002</v>
      </c>
      <c r="AF114" s="20">
        <v>1893.95</v>
      </c>
      <c r="AG114" s="20">
        <v>260.68899999999996</v>
      </c>
      <c r="AH114" s="20">
        <v>70.866</v>
      </c>
      <c r="AI114" s="20">
        <v>641.82600000000002</v>
      </c>
      <c r="AJ114" s="20">
        <v>221.58099999999999</v>
      </c>
      <c r="AK114" s="20">
        <v>0.86399999999999999</v>
      </c>
      <c r="AL114" s="20">
        <v>169.63600000000002</v>
      </c>
      <c r="AM114" s="20">
        <v>0</v>
      </c>
      <c r="AN114" s="20">
        <v>0</v>
      </c>
      <c r="AO114" s="20">
        <v>28.314</v>
      </c>
      <c r="AP114" s="20">
        <v>6.6080000000000005</v>
      </c>
      <c r="AQ114" s="20">
        <v>44.415999999999997</v>
      </c>
      <c r="AR114" s="20">
        <v>456.09699999999998</v>
      </c>
      <c r="AS114" s="20">
        <v>538.255</v>
      </c>
      <c r="AT114" s="20">
        <v>570.19099999999992</v>
      </c>
      <c r="AU114" s="20">
        <v>1245.5509999999999</v>
      </c>
      <c r="AV114" s="20">
        <v>9390.973</v>
      </c>
      <c r="AW114" s="20">
        <v>870.08799999999997</v>
      </c>
      <c r="AX114" s="20">
        <v>816.19800000000009</v>
      </c>
      <c r="AY114" s="20">
        <v>1688.8820000000001</v>
      </c>
      <c r="AZ114" s="20">
        <v>850.76900000000001</v>
      </c>
      <c r="BA114" s="20">
        <v>17.913</v>
      </c>
      <c r="BB114" s="20">
        <v>7428.2850000000008</v>
      </c>
      <c r="BC114" s="20">
        <v>245.68999999999997</v>
      </c>
      <c r="BD114" s="20">
        <v>384.65700000000004</v>
      </c>
      <c r="BE114" s="20">
        <v>3202.4169999999999</v>
      </c>
      <c r="BF114" s="20">
        <v>0</v>
      </c>
      <c r="BG114" s="20">
        <v>0</v>
      </c>
      <c r="BH114" s="20">
        <v>636.30100000000004</v>
      </c>
      <c r="BI114" s="20">
        <v>0.42800000000000005</v>
      </c>
      <c r="BJ114" s="20">
        <v>24.375999999999998</v>
      </c>
      <c r="BK114" s="20">
        <v>899.72800000000007</v>
      </c>
      <c r="BL114" s="20">
        <v>52.129000000000005</v>
      </c>
      <c r="BM114" s="20">
        <v>4044.009</v>
      </c>
      <c r="BN114" s="20">
        <v>556.40499999999997</v>
      </c>
      <c r="BO114" s="20">
        <v>2743.7020000000002</v>
      </c>
      <c r="BP114" s="20">
        <v>623.10500000000002</v>
      </c>
      <c r="BQ114" s="20">
        <v>2472.0339999999997</v>
      </c>
      <c r="BR114" s="20">
        <v>87.109000000000009</v>
      </c>
      <c r="BS114" s="20">
        <v>348.65700000000004</v>
      </c>
      <c r="BT114" s="20">
        <v>809.93000000000006</v>
      </c>
      <c r="BU114" s="20">
        <v>11696.583999999999</v>
      </c>
      <c r="BV114" s="20">
        <v>7109.637999999999</v>
      </c>
      <c r="BW114" s="20">
        <v>590.20499999999993</v>
      </c>
      <c r="BX114" s="20">
        <v>514.82299999999998</v>
      </c>
      <c r="BY114" s="20">
        <v>0</v>
      </c>
      <c r="BZ114" s="20">
        <v>243.51300000000001</v>
      </c>
      <c r="CA114" s="20">
        <v>1758.537</v>
      </c>
      <c r="CB114" s="20">
        <v>0</v>
      </c>
      <c r="CC114" s="20">
        <v>5.2210000000000001</v>
      </c>
      <c r="CD114" s="20">
        <v>0</v>
      </c>
      <c r="CE114" s="20">
        <v>71.504999999999995</v>
      </c>
      <c r="CF114" s="20">
        <v>7.6420000000000003</v>
      </c>
      <c r="CG114" s="20">
        <v>1925.0900000000001</v>
      </c>
      <c r="CH114" s="20">
        <v>297.40600000000001</v>
      </c>
      <c r="CI114" s="20">
        <v>779.35400000000004</v>
      </c>
      <c r="CJ114" s="20">
        <v>377.93399999999997</v>
      </c>
      <c r="CK114" s="20">
        <v>593.87599999999998</v>
      </c>
      <c r="CL114" s="20">
        <v>4.1690000000000005</v>
      </c>
      <c r="CM114" s="20">
        <v>174.86099999999999</v>
      </c>
      <c r="CN114" s="20">
        <v>2704.306</v>
      </c>
      <c r="CO114" s="20">
        <v>924.40499999999997</v>
      </c>
      <c r="CP114" s="20">
        <v>2631.2460000000001</v>
      </c>
      <c r="CQ114" s="20">
        <v>2061.701</v>
      </c>
      <c r="CR114" s="20">
        <v>148.541</v>
      </c>
      <c r="CS114" s="20">
        <v>1338.1790000000001</v>
      </c>
      <c r="CT114" s="20">
        <v>1202.451</v>
      </c>
      <c r="CU114" s="20">
        <v>1525.0079999999998</v>
      </c>
      <c r="CV114" s="20">
        <v>270.73900000000003</v>
      </c>
      <c r="CW114" s="20">
        <v>253.05500000000001</v>
      </c>
      <c r="CX114" s="20">
        <v>678.60900000000004</v>
      </c>
      <c r="CY114" s="20">
        <v>2969.8800000000006</v>
      </c>
      <c r="CZ114" s="20">
        <v>2029.1770000000001</v>
      </c>
      <c r="DA114" s="20">
        <v>2447.6370000000002</v>
      </c>
      <c r="DB114" s="20">
        <v>1547.8609999999999</v>
      </c>
      <c r="DC114" s="20">
        <v>1408.145</v>
      </c>
      <c r="DD114" s="20">
        <v>1031.7470000000001</v>
      </c>
      <c r="DE114" s="20">
        <v>0</v>
      </c>
      <c r="DF114" s="20">
        <v>196.91800000000001</v>
      </c>
      <c r="DG114" s="21">
        <v>102342.86199999999</v>
      </c>
      <c r="DH114" s="20"/>
      <c r="DI114" s="20"/>
      <c r="DJ114" s="31"/>
      <c r="DK114" s="20"/>
      <c r="DL114" s="20"/>
      <c r="DM114" s="20"/>
      <c r="DN114" s="20"/>
      <c r="DO114" s="20"/>
      <c r="DP114" s="20"/>
      <c r="DQ114" s="20"/>
      <c r="DR114" s="20"/>
      <c r="DS114" s="20"/>
      <c r="DT114" s="20"/>
      <c r="DU114" s="20"/>
      <c r="DV114" s="20"/>
      <c r="DW114" s="20"/>
      <c r="DX114" s="20"/>
      <c r="DY114" s="20"/>
      <c r="DZ114" s="20"/>
      <c r="EA114" s="20"/>
      <c r="EB114" s="20"/>
    </row>
    <row r="115" spans="2:132" x14ac:dyDescent="0.4">
      <c r="B115" s="23" t="s">
        <v>259</v>
      </c>
      <c r="C115" s="24" t="s">
        <v>260</v>
      </c>
      <c r="D115" s="20">
        <v>6744.8770000000004</v>
      </c>
      <c r="E115" s="20">
        <v>606.92600000000004</v>
      </c>
      <c r="F115" s="20">
        <v>2270.5359999999996</v>
      </c>
      <c r="G115" s="20">
        <v>1502.29</v>
      </c>
      <c r="H115" s="20">
        <v>377.72800000000001</v>
      </c>
      <c r="I115" s="20">
        <v>0</v>
      </c>
      <c r="J115" s="20">
        <v>2307.21</v>
      </c>
      <c r="K115" s="20">
        <v>33596.717000000004</v>
      </c>
      <c r="L115" s="20">
        <v>14866.728999999999</v>
      </c>
      <c r="M115" s="20">
        <v>93.039000000000016</v>
      </c>
      <c r="N115" s="20">
        <v>0</v>
      </c>
      <c r="O115" s="20">
        <v>4206.7439999999997</v>
      </c>
      <c r="P115" s="20">
        <v>2816.1809999999996</v>
      </c>
      <c r="Q115" s="20">
        <v>1099.1789999999999</v>
      </c>
      <c r="R115" s="20">
        <v>2156.5769999999998</v>
      </c>
      <c r="S115" s="20">
        <v>131.06699999999998</v>
      </c>
      <c r="T115" s="20">
        <v>3722.3749999999995</v>
      </c>
      <c r="U115" s="20">
        <v>5563.05</v>
      </c>
      <c r="V115" s="20">
        <v>0</v>
      </c>
      <c r="W115" s="20">
        <v>1576.0730000000001</v>
      </c>
      <c r="X115" s="20">
        <v>0</v>
      </c>
      <c r="Y115" s="20">
        <v>0</v>
      </c>
      <c r="Z115" s="20">
        <v>1.9220000000000002</v>
      </c>
      <c r="AA115" s="20">
        <v>0</v>
      </c>
      <c r="AB115" s="20">
        <v>4056.8850000000002</v>
      </c>
      <c r="AC115" s="20">
        <v>1979.3040000000001</v>
      </c>
      <c r="AD115" s="20">
        <v>0</v>
      </c>
      <c r="AE115" s="20">
        <v>274.71199999999999</v>
      </c>
      <c r="AF115" s="20">
        <v>15281.698999999999</v>
      </c>
      <c r="AG115" s="20">
        <v>1604.095</v>
      </c>
      <c r="AH115" s="20">
        <v>447.44500000000005</v>
      </c>
      <c r="AI115" s="20">
        <v>496.59000000000003</v>
      </c>
      <c r="AJ115" s="20">
        <v>4198.7789999999995</v>
      </c>
      <c r="AK115" s="20">
        <v>17.264999999999997</v>
      </c>
      <c r="AL115" s="20">
        <v>2471.2000000000003</v>
      </c>
      <c r="AM115" s="20">
        <v>0</v>
      </c>
      <c r="AN115" s="20">
        <v>0</v>
      </c>
      <c r="AO115" s="20">
        <v>743.49299999999994</v>
      </c>
      <c r="AP115" s="20">
        <v>465.41800000000001</v>
      </c>
      <c r="AQ115" s="20">
        <v>647.44399999999996</v>
      </c>
      <c r="AR115" s="20">
        <v>6779.0479999999998</v>
      </c>
      <c r="AS115" s="20">
        <v>6221.7330000000002</v>
      </c>
      <c r="AT115" s="20">
        <v>12341.306999999997</v>
      </c>
      <c r="AU115" s="20">
        <v>18958.852000000003</v>
      </c>
      <c r="AV115" s="20">
        <v>58469.521999999997</v>
      </c>
      <c r="AW115" s="20">
        <v>13151.670999999998</v>
      </c>
      <c r="AX115" s="20">
        <v>23798.574999999997</v>
      </c>
      <c r="AY115" s="20">
        <v>28930.942000000003</v>
      </c>
      <c r="AZ115" s="20">
        <v>10326.948999999999</v>
      </c>
      <c r="BA115" s="20">
        <v>421.47800000000001</v>
      </c>
      <c r="BB115" s="20">
        <v>45447.81</v>
      </c>
      <c r="BC115" s="20">
        <v>2299.2780000000002</v>
      </c>
      <c r="BD115" s="20">
        <v>10458.299999999999</v>
      </c>
      <c r="BE115" s="20">
        <v>7632.6090000000004</v>
      </c>
      <c r="BF115" s="20">
        <v>0</v>
      </c>
      <c r="BG115" s="20">
        <v>0</v>
      </c>
      <c r="BH115" s="20">
        <v>14904.084000000001</v>
      </c>
      <c r="BI115" s="20">
        <v>6.5819999999999999</v>
      </c>
      <c r="BJ115" s="20">
        <v>539.10500000000002</v>
      </c>
      <c r="BK115" s="20">
        <v>16027.674999999999</v>
      </c>
      <c r="BL115" s="20">
        <v>1859.0450000000001</v>
      </c>
      <c r="BM115" s="20">
        <v>45673.916000000005</v>
      </c>
      <c r="BN115" s="20">
        <v>12427.003000000001</v>
      </c>
      <c r="BO115" s="20">
        <v>19722.251</v>
      </c>
      <c r="BP115" s="20">
        <v>16414.132000000001</v>
      </c>
      <c r="BQ115" s="20">
        <v>15954.449000000002</v>
      </c>
      <c r="BR115" s="20">
        <v>644.14700000000005</v>
      </c>
      <c r="BS115" s="20">
        <v>4246.0679999999993</v>
      </c>
      <c r="BT115" s="20">
        <v>9129.3790000000008</v>
      </c>
      <c r="BU115" s="20">
        <v>151742.98499999999</v>
      </c>
      <c r="BV115" s="20">
        <v>44399.307000000008</v>
      </c>
      <c r="BW115" s="20">
        <v>6552.6749999999993</v>
      </c>
      <c r="BX115" s="20">
        <v>6614.9449999999997</v>
      </c>
      <c r="BY115" s="20">
        <v>0</v>
      </c>
      <c r="BZ115" s="20">
        <v>3405.3180000000002</v>
      </c>
      <c r="CA115" s="20">
        <v>36815.200999999994</v>
      </c>
      <c r="CB115" s="20">
        <v>0</v>
      </c>
      <c r="CC115" s="20">
        <v>40.475000000000001</v>
      </c>
      <c r="CD115" s="20">
        <v>0</v>
      </c>
      <c r="CE115" s="20">
        <v>699.2120000000001</v>
      </c>
      <c r="CF115" s="20">
        <v>110.38600000000001</v>
      </c>
      <c r="CG115" s="20">
        <v>5031.8069999999998</v>
      </c>
      <c r="CH115" s="20">
        <v>6614.8019999999997</v>
      </c>
      <c r="CI115" s="20">
        <v>3910.4349999999999</v>
      </c>
      <c r="CJ115" s="20">
        <v>6139.6010000000006</v>
      </c>
      <c r="CK115" s="20">
        <v>9437.5380000000005</v>
      </c>
      <c r="CL115" s="20">
        <v>343.44299999999998</v>
      </c>
      <c r="CM115" s="20">
        <v>776.64199999999994</v>
      </c>
      <c r="CN115" s="20">
        <v>102711.32199999999</v>
      </c>
      <c r="CO115" s="20">
        <v>111938.22999999998</v>
      </c>
      <c r="CP115" s="20">
        <v>5192.8600000000006</v>
      </c>
      <c r="CQ115" s="20">
        <v>113100.594</v>
      </c>
      <c r="CR115" s="20">
        <v>3156.442</v>
      </c>
      <c r="CS115" s="20">
        <v>23984.127999999997</v>
      </c>
      <c r="CT115" s="20">
        <v>45737.625999999997</v>
      </c>
      <c r="CU115" s="20">
        <v>62020.422000000006</v>
      </c>
      <c r="CV115" s="20">
        <v>5546.6880000000001</v>
      </c>
      <c r="CW115" s="20">
        <v>1293.308</v>
      </c>
      <c r="CX115" s="20">
        <v>10848.101999999999</v>
      </c>
      <c r="CY115" s="20">
        <v>45944.130999999994</v>
      </c>
      <c r="CZ115" s="20">
        <v>23412.853000000003</v>
      </c>
      <c r="DA115" s="20">
        <v>34198.410000000003</v>
      </c>
      <c r="DB115" s="20">
        <v>8741.9179999999997</v>
      </c>
      <c r="DC115" s="20">
        <v>20289.363999999998</v>
      </c>
      <c r="DD115" s="20">
        <v>8685.3860000000004</v>
      </c>
      <c r="DE115" s="20">
        <v>0</v>
      </c>
      <c r="DF115" s="20">
        <v>13745.687</v>
      </c>
      <c r="DG115" s="21">
        <v>1442291.702</v>
      </c>
      <c r="DH115" s="20"/>
      <c r="DI115" s="20"/>
      <c r="DJ115" s="20"/>
      <c r="DK115" s="20"/>
      <c r="DL115" s="20"/>
      <c r="DM115" s="20"/>
      <c r="DN115" s="20"/>
      <c r="DO115" s="20"/>
      <c r="DP115" s="20"/>
      <c r="DQ115" s="20"/>
      <c r="DR115" s="20"/>
      <c r="DS115" s="20"/>
      <c r="DT115" s="20"/>
      <c r="DU115" s="20"/>
      <c r="DV115" s="20"/>
      <c r="DW115" s="20"/>
      <c r="DX115" s="20"/>
      <c r="DY115" s="20"/>
      <c r="DZ115" s="20"/>
      <c r="EA115" s="20"/>
      <c r="EB115" s="20"/>
    </row>
    <row r="116" spans="2:132" x14ac:dyDescent="0.4">
      <c r="B116" s="23" t="s">
        <v>261</v>
      </c>
      <c r="C116" s="24" t="s">
        <v>262</v>
      </c>
      <c r="D116" s="20">
        <v>18425.934999999994</v>
      </c>
      <c r="E116" s="20">
        <v>782.09700000000009</v>
      </c>
      <c r="F116" s="20">
        <v>462.95399999999995</v>
      </c>
      <c r="G116" s="20">
        <v>1989.1619999999998</v>
      </c>
      <c r="H116" s="20">
        <v>-182.221</v>
      </c>
      <c r="I116" s="20">
        <v>0</v>
      </c>
      <c r="J116" s="20">
        <v>1174.1080000000002</v>
      </c>
      <c r="K116" s="20">
        <v>15358.801999999998</v>
      </c>
      <c r="L116" s="20">
        <v>22594.526000000002</v>
      </c>
      <c r="M116" s="20">
        <v>70.932000000000002</v>
      </c>
      <c r="N116" s="20">
        <v>0</v>
      </c>
      <c r="O116" s="20">
        <v>-632.904</v>
      </c>
      <c r="P116" s="20">
        <v>-296.90600000000001</v>
      </c>
      <c r="Q116" s="20">
        <v>771.82199999999989</v>
      </c>
      <c r="R116" s="20">
        <v>556.38200000000006</v>
      </c>
      <c r="S116" s="20">
        <v>90.267999999999986</v>
      </c>
      <c r="T116" s="20">
        <v>1017.499</v>
      </c>
      <c r="U116" s="20">
        <v>4277.4089999999997</v>
      </c>
      <c r="V116" s="20">
        <v>1.0620000000000001</v>
      </c>
      <c r="W116" s="20">
        <v>839.4</v>
      </c>
      <c r="X116" s="20">
        <v>0</v>
      </c>
      <c r="Y116" s="20">
        <v>522.15300000000002</v>
      </c>
      <c r="Z116" s="20">
        <v>-7.1999999999999995E-2</v>
      </c>
      <c r="AA116" s="20">
        <v>0</v>
      </c>
      <c r="AB116" s="20">
        <v>2423.105</v>
      </c>
      <c r="AC116" s="20">
        <v>826.03199999999993</v>
      </c>
      <c r="AD116" s="20">
        <v>0.20399999999999999</v>
      </c>
      <c r="AE116" s="20">
        <v>468.03</v>
      </c>
      <c r="AF116" s="20">
        <v>7014.5709999999999</v>
      </c>
      <c r="AG116" s="20">
        <v>2696.5160000000001</v>
      </c>
      <c r="AH116" s="20">
        <v>1064.4670000000001</v>
      </c>
      <c r="AI116" s="20">
        <v>7874.7609999999995</v>
      </c>
      <c r="AJ116" s="20">
        <v>1259.4259999999999</v>
      </c>
      <c r="AK116" s="20">
        <v>1.0589999999999999</v>
      </c>
      <c r="AL116" s="20">
        <v>403.63199999999995</v>
      </c>
      <c r="AM116" s="20">
        <v>0</v>
      </c>
      <c r="AN116" s="20">
        <v>0</v>
      </c>
      <c r="AO116" s="20">
        <v>478.303</v>
      </c>
      <c r="AP116" s="20">
        <v>111.145</v>
      </c>
      <c r="AQ116" s="20">
        <v>597.18100000000004</v>
      </c>
      <c r="AR116" s="20">
        <v>-481.13300000000004</v>
      </c>
      <c r="AS116" s="20">
        <v>3704.8429999999998</v>
      </c>
      <c r="AT116" s="20">
        <v>2207.2109999999998</v>
      </c>
      <c r="AU116" s="20">
        <v>10362.673999999999</v>
      </c>
      <c r="AV116" s="20">
        <v>115212.17000000001</v>
      </c>
      <c r="AW116" s="20">
        <v>680.84699999999998</v>
      </c>
      <c r="AX116" s="20">
        <v>-9265.094000000001</v>
      </c>
      <c r="AY116" s="20">
        <v>-9458.1860000000015</v>
      </c>
      <c r="AZ116" s="20">
        <v>435.012</v>
      </c>
      <c r="BA116" s="20">
        <v>-47.881999999999998</v>
      </c>
      <c r="BB116" s="20">
        <v>-17471.214</v>
      </c>
      <c r="BC116" s="20">
        <v>528.06200000000001</v>
      </c>
      <c r="BD116" s="20">
        <v>-3231.9059999999999</v>
      </c>
      <c r="BE116" s="20">
        <v>1946.4960000000001</v>
      </c>
      <c r="BF116" s="20">
        <v>0</v>
      </c>
      <c r="BG116" s="20">
        <v>0</v>
      </c>
      <c r="BH116" s="20">
        <v>159.065</v>
      </c>
      <c r="BI116" s="20">
        <v>1.984</v>
      </c>
      <c r="BJ116" s="20">
        <v>76.431999999999988</v>
      </c>
      <c r="BK116" s="20">
        <v>1633.3229999999999</v>
      </c>
      <c r="BL116" s="20">
        <v>-504.06099999999998</v>
      </c>
      <c r="BM116" s="20">
        <v>15425.084999999999</v>
      </c>
      <c r="BN116" s="20">
        <v>1383.18</v>
      </c>
      <c r="BO116" s="20">
        <v>28713.984</v>
      </c>
      <c r="BP116" s="20">
        <v>4989.8919999999998</v>
      </c>
      <c r="BQ116" s="20">
        <v>-45079.805999999997</v>
      </c>
      <c r="BR116" s="20">
        <v>286.61900000000003</v>
      </c>
      <c r="BS116" s="20">
        <v>2703.6379999999999</v>
      </c>
      <c r="BT116" s="20">
        <v>6825.2250000000004</v>
      </c>
      <c r="BU116" s="20">
        <v>129991.75200000001</v>
      </c>
      <c r="BV116" s="20">
        <v>88051.553999999989</v>
      </c>
      <c r="BW116" s="20">
        <v>11200.903</v>
      </c>
      <c r="BX116" s="20">
        <v>14532.316000000001</v>
      </c>
      <c r="BY116" s="20">
        <v>207116.226</v>
      </c>
      <c r="BZ116" s="20">
        <v>796.97199999999998</v>
      </c>
      <c r="CA116" s="20">
        <v>20501.131999999998</v>
      </c>
      <c r="CB116" s="20">
        <v>0</v>
      </c>
      <c r="CC116" s="20">
        <v>19.829000000000001</v>
      </c>
      <c r="CD116" s="20">
        <v>0</v>
      </c>
      <c r="CE116" s="20">
        <v>122.589</v>
      </c>
      <c r="CF116" s="20">
        <v>24.437000000000001</v>
      </c>
      <c r="CG116" s="20">
        <v>32371.306000000004</v>
      </c>
      <c r="CH116" s="20">
        <v>-129.923</v>
      </c>
      <c r="CI116" s="20">
        <v>25589.482</v>
      </c>
      <c r="CJ116" s="20">
        <v>1022.163</v>
      </c>
      <c r="CK116" s="20">
        <v>2660.75</v>
      </c>
      <c r="CL116" s="20">
        <v>64.111000000000004</v>
      </c>
      <c r="CM116" s="20">
        <v>406.16399999999999</v>
      </c>
      <c r="CN116" s="20">
        <v>0</v>
      </c>
      <c r="CO116" s="20">
        <v>432.95499999999998</v>
      </c>
      <c r="CP116" s="20">
        <v>48000.964</v>
      </c>
      <c r="CQ116" s="20">
        <v>24885.045999999998</v>
      </c>
      <c r="CR116" s="20">
        <v>2523.491</v>
      </c>
      <c r="CS116" s="20">
        <v>15273.137999999999</v>
      </c>
      <c r="CT116" s="20">
        <v>1691.971</v>
      </c>
      <c r="CU116" s="20">
        <v>-13497.763000000001</v>
      </c>
      <c r="CV116" s="20">
        <v>4669.6890000000003</v>
      </c>
      <c r="CW116" s="20">
        <v>519.34299999999996</v>
      </c>
      <c r="CX116" s="20">
        <v>7692.5990000000002</v>
      </c>
      <c r="CY116" s="20">
        <v>54640.097999999998</v>
      </c>
      <c r="CZ116" s="20">
        <v>3577.7890000000002</v>
      </c>
      <c r="DA116" s="20">
        <v>14898.976000000001</v>
      </c>
      <c r="DB116" s="20">
        <v>6800.1229999999996</v>
      </c>
      <c r="DC116" s="20">
        <v>10337.291000000001</v>
      </c>
      <c r="DD116" s="20">
        <v>7830.8359999999993</v>
      </c>
      <c r="DE116" s="20">
        <v>0</v>
      </c>
      <c r="DF116" s="20">
        <v>2606.2600000000002</v>
      </c>
      <c r="DG116" s="21">
        <v>932001.86899999995</v>
      </c>
      <c r="DH116" s="20"/>
      <c r="DI116" s="20"/>
      <c r="DJ116" s="20"/>
      <c r="DK116" s="20"/>
      <c r="DL116" s="20"/>
      <c r="DM116" s="20"/>
      <c r="DN116" s="20"/>
      <c r="DO116" s="20"/>
      <c r="DP116" s="20"/>
      <c r="DQ116" s="20"/>
      <c r="DR116" s="20"/>
      <c r="DS116" s="20"/>
      <c r="DT116" s="20"/>
      <c r="DU116" s="20"/>
      <c r="DV116" s="20"/>
      <c r="DW116" s="20"/>
      <c r="DX116" s="20"/>
      <c r="DY116" s="20"/>
      <c r="DZ116" s="20"/>
      <c r="EA116" s="20"/>
      <c r="EB116" s="20"/>
    </row>
    <row r="117" spans="2:132" x14ac:dyDescent="0.4">
      <c r="B117" s="23" t="s">
        <v>263</v>
      </c>
      <c r="C117" s="24" t="s">
        <v>264</v>
      </c>
      <c r="D117" s="20">
        <v>13663.332999999997</v>
      </c>
      <c r="E117" s="20">
        <v>1334.7700000000002</v>
      </c>
      <c r="F117" s="20">
        <v>409.07500000000005</v>
      </c>
      <c r="G117" s="20">
        <v>357.98799999999994</v>
      </c>
      <c r="H117" s="20">
        <v>100.4</v>
      </c>
      <c r="I117" s="20">
        <v>0</v>
      </c>
      <c r="J117" s="20">
        <v>878.62300000000005</v>
      </c>
      <c r="K117" s="20">
        <v>10971.571999999998</v>
      </c>
      <c r="L117" s="20">
        <v>8173.8330000000005</v>
      </c>
      <c r="M117" s="20">
        <v>29.198</v>
      </c>
      <c r="N117" s="20">
        <v>0</v>
      </c>
      <c r="O117" s="20">
        <v>3115.5099999999998</v>
      </c>
      <c r="P117" s="20">
        <v>662.23500000000013</v>
      </c>
      <c r="Q117" s="20">
        <v>491.76600000000002</v>
      </c>
      <c r="R117" s="20">
        <v>387.875</v>
      </c>
      <c r="S117" s="20">
        <v>141.68100000000001</v>
      </c>
      <c r="T117" s="20">
        <v>955.98900000000003</v>
      </c>
      <c r="U117" s="20">
        <v>3090.13</v>
      </c>
      <c r="V117" s="20">
        <v>0.68</v>
      </c>
      <c r="W117" s="20">
        <v>754.25300000000004</v>
      </c>
      <c r="X117" s="20">
        <v>0</v>
      </c>
      <c r="Y117" s="20">
        <v>513.6450000000001</v>
      </c>
      <c r="Z117" s="20">
        <v>2.9390000000000001</v>
      </c>
      <c r="AA117" s="20">
        <v>0</v>
      </c>
      <c r="AB117" s="20">
        <v>7647.6610000000001</v>
      </c>
      <c r="AC117" s="20">
        <v>1587.6240000000003</v>
      </c>
      <c r="AD117" s="20">
        <v>9.1999999999999998E-2</v>
      </c>
      <c r="AE117" s="20">
        <v>322.29300000000001</v>
      </c>
      <c r="AF117" s="20">
        <v>8633.9480000000003</v>
      </c>
      <c r="AG117" s="20">
        <v>1794.586</v>
      </c>
      <c r="AH117" s="20">
        <v>201.779</v>
      </c>
      <c r="AI117" s="20">
        <v>6591.799</v>
      </c>
      <c r="AJ117" s="20">
        <v>1549.471</v>
      </c>
      <c r="AK117" s="20">
        <v>7.5510000000000002</v>
      </c>
      <c r="AL117" s="20">
        <v>770.87899999999991</v>
      </c>
      <c r="AM117" s="20">
        <v>0</v>
      </c>
      <c r="AN117" s="20">
        <v>0</v>
      </c>
      <c r="AO117" s="20">
        <v>203.02099999999999</v>
      </c>
      <c r="AP117" s="20">
        <v>63.78</v>
      </c>
      <c r="AQ117" s="20">
        <v>347.64100000000002</v>
      </c>
      <c r="AR117" s="20">
        <v>1171.7440000000001</v>
      </c>
      <c r="AS117" s="20">
        <v>2763.9479999999999</v>
      </c>
      <c r="AT117" s="20">
        <v>3986.1660000000002</v>
      </c>
      <c r="AU117" s="20">
        <v>8390.3650000000016</v>
      </c>
      <c r="AV117" s="20">
        <v>78671.445000000007</v>
      </c>
      <c r="AW117" s="20">
        <v>7964.41</v>
      </c>
      <c r="AX117" s="20">
        <v>12207.954</v>
      </c>
      <c r="AY117" s="20">
        <v>16880.263999999999</v>
      </c>
      <c r="AZ117" s="20">
        <v>6959.1869999999999</v>
      </c>
      <c r="BA117" s="20">
        <v>432.53000000000003</v>
      </c>
      <c r="BB117" s="20">
        <v>40788.163999999997</v>
      </c>
      <c r="BC117" s="20">
        <v>1622.4189999999999</v>
      </c>
      <c r="BD117" s="20">
        <v>5990.35</v>
      </c>
      <c r="BE117" s="20">
        <v>25397.272000000004</v>
      </c>
      <c r="BF117" s="20">
        <v>0</v>
      </c>
      <c r="BG117" s="20">
        <v>0</v>
      </c>
      <c r="BH117" s="20">
        <v>8317.6830000000009</v>
      </c>
      <c r="BI117" s="20">
        <v>5.6340000000000003</v>
      </c>
      <c r="BJ117" s="20">
        <v>200.559</v>
      </c>
      <c r="BK117" s="20">
        <v>5614.0439999999999</v>
      </c>
      <c r="BL117" s="20">
        <v>121.748</v>
      </c>
      <c r="BM117" s="20">
        <v>4471.7650000000003</v>
      </c>
      <c r="BN117" s="20">
        <v>940.50199999999995</v>
      </c>
      <c r="BO117" s="20">
        <v>9765.6670000000013</v>
      </c>
      <c r="BP117" s="20">
        <v>2196.681</v>
      </c>
      <c r="BQ117" s="20">
        <v>48873.288</v>
      </c>
      <c r="BR117" s="20">
        <v>1151.1790000000001</v>
      </c>
      <c r="BS117" s="20">
        <v>4456.8490000000002</v>
      </c>
      <c r="BT117" s="20">
        <v>1623.674</v>
      </c>
      <c r="BU117" s="20">
        <v>46932.66</v>
      </c>
      <c r="BV117" s="20">
        <v>17162.182999999997</v>
      </c>
      <c r="BW117" s="20">
        <v>17459.225999999999</v>
      </c>
      <c r="BX117" s="20">
        <v>13893.499</v>
      </c>
      <c r="BY117" s="20">
        <v>153891.492</v>
      </c>
      <c r="BZ117" s="20">
        <v>4890.0159999999996</v>
      </c>
      <c r="CA117" s="20">
        <v>8361.8580000000002</v>
      </c>
      <c r="CB117" s="20">
        <v>0</v>
      </c>
      <c r="CC117" s="20">
        <v>52.466000000000001</v>
      </c>
      <c r="CD117" s="20">
        <v>0</v>
      </c>
      <c r="CE117" s="20">
        <v>363.33800000000002</v>
      </c>
      <c r="CF117" s="20">
        <v>105.42400000000001</v>
      </c>
      <c r="CG117" s="20">
        <v>6790.0329999999994</v>
      </c>
      <c r="CH117" s="20">
        <v>590.37300000000005</v>
      </c>
      <c r="CI117" s="20">
        <v>18935.585999999999</v>
      </c>
      <c r="CJ117" s="20">
        <v>1618.0229999999999</v>
      </c>
      <c r="CK117" s="20">
        <v>2330.518</v>
      </c>
      <c r="CL117" s="20">
        <v>69.528999999999996</v>
      </c>
      <c r="CM117" s="20">
        <v>258.45600000000002</v>
      </c>
      <c r="CN117" s="20">
        <v>0</v>
      </c>
      <c r="CO117" s="20">
        <v>9381.9130000000023</v>
      </c>
      <c r="CP117" s="20">
        <v>12389.828</v>
      </c>
      <c r="CQ117" s="20">
        <v>19949.025999999998</v>
      </c>
      <c r="CR117" s="20">
        <v>485.339</v>
      </c>
      <c r="CS117" s="20">
        <v>8257.42</v>
      </c>
      <c r="CT117" s="20">
        <v>5359.4489999999996</v>
      </c>
      <c r="CU117" s="20">
        <v>-26264.089</v>
      </c>
      <c r="CV117" s="20">
        <v>17258.330999999998</v>
      </c>
      <c r="CW117" s="20">
        <v>919.30499999999995</v>
      </c>
      <c r="CX117" s="20">
        <v>1672.836</v>
      </c>
      <c r="CY117" s="20">
        <v>12806.646000000001</v>
      </c>
      <c r="CZ117" s="20">
        <v>12065.763000000001</v>
      </c>
      <c r="DA117" s="20">
        <v>7682.973</v>
      </c>
      <c r="DB117" s="20">
        <v>4973.1540000000005</v>
      </c>
      <c r="DC117" s="20">
        <v>8803.6360000000004</v>
      </c>
      <c r="DD117" s="20">
        <v>7680.3310000000001</v>
      </c>
      <c r="DE117" s="20">
        <v>0</v>
      </c>
      <c r="DF117" s="20">
        <v>2316.942</v>
      </c>
      <c r="DG117" s="21">
        <v>776166.59400000004</v>
      </c>
      <c r="DH117" s="20"/>
      <c r="DI117" s="20"/>
      <c r="DJ117" s="20"/>
      <c r="DK117" s="20"/>
      <c r="DL117" s="20"/>
      <c r="DM117" s="20"/>
      <c r="DN117" s="20"/>
      <c r="DO117" s="20"/>
      <c r="DP117" s="20"/>
      <c r="DQ117" s="20"/>
      <c r="DR117" s="20"/>
      <c r="DS117" s="20"/>
      <c r="DT117" s="20"/>
      <c r="DU117" s="20"/>
      <c r="DV117" s="20"/>
      <c r="DW117" s="20"/>
      <c r="DX117" s="20"/>
      <c r="DY117" s="20"/>
      <c r="DZ117" s="20"/>
      <c r="EA117" s="20"/>
      <c r="EB117" s="20"/>
    </row>
    <row r="118" spans="2:132" x14ac:dyDescent="0.4">
      <c r="B118" s="23" t="s">
        <v>265</v>
      </c>
      <c r="C118" s="24" t="s">
        <v>26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0">
        <v>0</v>
      </c>
      <c r="AY118" s="20">
        <v>0</v>
      </c>
      <c r="AZ118" s="20">
        <v>0</v>
      </c>
      <c r="BA118" s="20">
        <v>0</v>
      </c>
      <c r="BB118" s="20">
        <v>0</v>
      </c>
      <c r="BC118" s="20">
        <v>0</v>
      </c>
      <c r="BD118" s="20">
        <v>0</v>
      </c>
      <c r="BE118" s="20">
        <v>0</v>
      </c>
      <c r="BF118" s="20">
        <v>0</v>
      </c>
      <c r="BG118" s="20">
        <v>0</v>
      </c>
      <c r="BH118" s="20">
        <v>0</v>
      </c>
      <c r="BI118" s="20">
        <v>0</v>
      </c>
      <c r="BJ118" s="20">
        <v>0</v>
      </c>
      <c r="BK118" s="20">
        <v>0</v>
      </c>
      <c r="BL118" s="20">
        <v>0</v>
      </c>
      <c r="BM118" s="20">
        <v>0</v>
      </c>
      <c r="BN118" s="20">
        <v>0</v>
      </c>
      <c r="BO118" s="20">
        <v>0</v>
      </c>
      <c r="BP118" s="20">
        <v>0</v>
      </c>
      <c r="BQ118" s="20">
        <v>0</v>
      </c>
      <c r="BR118" s="20">
        <v>0</v>
      </c>
      <c r="BS118" s="20">
        <v>635.16600000000005</v>
      </c>
      <c r="BT118" s="20">
        <v>2545.152</v>
      </c>
      <c r="BU118" s="20">
        <v>0</v>
      </c>
      <c r="BV118" s="20">
        <v>0</v>
      </c>
      <c r="BW118" s="20">
        <v>0</v>
      </c>
      <c r="BX118" s="20">
        <v>0</v>
      </c>
      <c r="BY118" s="20">
        <v>0</v>
      </c>
      <c r="BZ118" s="20">
        <v>0</v>
      </c>
      <c r="CA118" s="20">
        <v>0</v>
      </c>
      <c r="CB118" s="20">
        <v>0</v>
      </c>
      <c r="CC118" s="20">
        <v>0</v>
      </c>
      <c r="CD118" s="20">
        <v>0</v>
      </c>
      <c r="CE118" s="20">
        <v>0</v>
      </c>
      <c r="CF118" s="20">
        <v>0</v>
      </c>
      <c r="CG118" s="20">
        <v>0</v>
      </c>
      <c r="CH118" s="20">
        <v>0</v>
      </c>
      <c r="CI118" s="20">
        <v>0</v>
      </c>
      <c r="CJ118" s="20">
        <v>0</v>
      </c>
      <c r="CK118" s="20">
        <v>0</v>
      </c>
      <c r="CL118" s="20">
        <v>0</v>
      </c>
      <c r="CM118" s="20">
        <v>0</v>
      </c>
      <c r="CN118" s="20">
        <v>95019.361000000004</v>
      </c>
      <c r="CO118" s="20">
        <v>26388.418000000001</v>
      </c>
      <c r="CP118" s="20">
        <v>34787.487000000001</v>
      </c>
      <c r="CQ118" s="20">
        <v>0</v>
      </c>
      <c r="CR118" s="20">
        <v>432.39600000000002</v>
      </c>
      <c r="CS118" s="20">
        <v>9622.4329999999991</v>
      </c>
      <c r="CT118" s="20">
        <v>0</v>
      </c>
      <c r="CU118" s="20">
        <v>0</v>
      </c>
      <c r="CV118" s="20">
        <v>0</v>
      </c>
      <c r="CW118" s="20">
        <v>0</v>
      </c>
      <c r="CX118" s="20">
        <v>0</v>
      </c>
      <c r="CY118" s="20">
        <v>0</v>
      </c>
      <c r="CZ118" s="20">
        <v>0</v>
      </c>
      <c r="DA118" s="20">
        <v>0</v>
      </c>
      <c r="DB118" s="20">
        <v>0</v>
      </c>
      <c r="DC118" s="20">
        <v>0</v>
      </c>
      <c r="DD118" s="20">
        <v>0</v>
      </c>
      <c r="DE118" s="20">
        <v>0</v>
      </c>
      <c r="DF118" s="20">
        <v>0</v>
      </c>
      <c r="DG118" s="21">
        <v>169430.413</v>
      </c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</row>
    <row r="119" spans="2:132" x14ac:dyDescent="0.4">
      <c r="B119" s="23" t="s">
        <v>267</v>
      </c>
      <c r="C119" s="24" t="s">
        <v>268</v>
      </c>
      <c r="D119" s="20">
        <v>3676.6009999999997</v>
      </c>
      <c r="E119" s="20">
        <v>198.88000000000002</v>
      </c>
      <c r="F119" s="20">
        <v>163.946</v>
      </c>
      <c r="G119" s="20">
        <v>115.517</v>
      </c>
      <c r="H119" s="20">
        <v>36.533000000000001</v>
      </c>
      <c r="I119" s="20">
        <v>0</v>
      </c>
      <c r="J119" s="20">
        <v>508.29200000000003</v>
      </c>
      <c r="K119" s="20">
        <v>3713.2419999999997</v>
      </c>
      <c r="L119" s="20">
        <v>13058.963</v>
      </c>
      <c r="M119" s="20">
        <v>12.315999999999999</v>
      </c>
      <c r="N119" s="20">
        <v>0</v>
      </c>
      <c r="O119" s="20">
        <v>923.49199999999996</v>
      </c>
      <c r="P119" s="20">
        <v>453.76099999999997</v>
      </c>
      <c r="Q119" s="20">
        <v>207.351</v>
      </c>
      <c r="R119" s="20">
        <v>223.495</v>
      </c>
      <c r="S119" s="20">
        <v>22.471</v>
      </c>
      <c r="T119" s="20">
        <v>494.036</v>
      </c>
      <c r="U119" s="20">
        <v>1009.424</v>
      </c>
      <c r="V119" s="20">
        <v>0.187</v>
      </c>
      <c r="W119" s="20">
        <v>79.284000000000006</v>
      </c>
      <c r="X119" s="20">
        <v>0</v>
      </c>
      <c r="Y119" s="20">
        <v>89.372</v>
      </c>
      <c r="Z119" s="20">
        <v>0.23899999999999999</v>
      </c>
      <c r="AA119" s="20">
        <v>0</v>
      </c>
      <c r="AB119" s="20">
        <v>789.18799999999999</v>
      </c>
      <c r="AC119" s="20">
        <v>263.80799999999999</v>
      </c>
      <c r="AD119" s="20">
        <v>0.96499999999999997</v>
      </c>
      <c r="AE119" s="20">
        <v>43.917000000000002</v>
      </c>
      <c r="AF119" s="20">
        <v>3976.569</v>
      </c>
      <c r="AG119" s="20">
        <v>477.791</v>
      </c>
      <c r="AH119" s="20">
        <v>126.584</v>
      </c>
      <c r="AI119" s="20">
        <v>573.28700000000003</v>
      </c>
      <c r="AJ119" s="20">
        <v>763.84400000000005</v>
      </c>
      <c r="AK119" s="20">
        <v>1.3440000000000001</v>
      </c>
      <c r="AL119" s="20">
        <v>165.88900000000001</v>
      </c>
      <c r="AM119" s="20">
        <v>0</v>
      </c>
      <c r="AN119" s="20">
        <v>0</v>
      </c>
      <c r="AO119" s="20">
        <v>162.148</v>
      </c>
      <c r="AP119" s="20">
        <v>51.447000000000003</v>
      </c>
      <c r="AQ119" s="20">
        <v>49.654000000000003</v>
      </c>
      <c r="AR119" s="20">
        <v>324.05300000000005</v>
      </c>
      <c r="AS119" s="20">
        <v>1039.674</v>
      </c>
      <c r="AT119" s="20">
        <v>1275.366</v>
      </c>
      <c r="AU119" s="20">
        <v>744.2</v>
      </c>
      <c r="AV119" s="20">
        <v>3401.8150000000001</v>
      </c>
      <c r="AW119" s="20">
        <v>736.49800000000005</v>
      </c>
      <c r="AX119" s="20">
        <v>776.24700000000007</v>
      </c>
      <c r="AY119" s="20">
        <v>1225.1009999999999</v>
      </c>
      <c r="AZ119" s="20">
        <v>238.49799999999999</v>
      </c>
      <c r="BA119" s="20">
        <v>11.641999999999999</v>
      </c>
      <c r="BB119" s="20">
        <v>1042.9290000000001</v>
      </c>
      <c r="BC119" s="20">
        <v>99.126000000000005</v>
      </c>
      <c r="BD119" s="20">
        <v>539.774</v>
      </c>
      <c r="BE119" s="20">
        <v>1859.2200000000003</v>
      </c>
      <c r="BF119" s="20">
        <v>0</v>
      </c>
      <c r="BG119" s="20">
        <v>0</v>
      </c>
      <c r="BH119" s="20">
        <v>164.85900000000001</v>
      </c>
      <c r="BI119" s="20">
        <v>0.58599999999999997</v>
      </c>
      <c r="BJ119" s="20">
        <v>48.171999999999997</v>
      </c>
      <c r="BK119" s="20">
        <v>458.61599999999999</v>
      </c>
      <c r="BL119" s="20">
        <v>383.673</v>
      </c>
      <c r="BM119" s="20">
        <v>6260.6090000000004</v>
      </c>
      <c r="BN119" s="20">
        <v>1306.9770000000001</v>
      </c>
      <c r="BO119" s="20">
        <v>5687.1170000000002</v>
      </c>
      <c r="BP119" s="20">
        <v>1340.163</v>
      </c>
      <c r="BQ119" s="20">
        <v>8372.0060000000012</v>
      </c>
      <c r="BR119" s="20">
        <v>156.47</v>
      </c>
      <c r="BS119" s="20">
        <v>1201.1759999999999</v>
      </c>
      <c r="BT119" s="20">
        <v>600.52799999999991</v>
      </c>
      <c r="BU119" s="20">
        <v>21580.6</v>
      </c>
      <c r="BV119" s="20">
        <v>5075.9269999999997</v>
      </c>
      <c r="BW119" s="20">
        <v>4413.1280000000006</v>
      </c>
      <c r="BX119" s="20">
        <v>1942.375</v>
      </c>
      <c r="BY119" s="20">
        <v>18022.904999999999</v>
      </c>
      <c r="BZ119" s="20">
        <v>704.81400000000008</v>
      </c>
      <c r="CA119" s="20">
        <v>8285.4310000000005</v>
      </c>
      <c r="CB119" s="20">
        <v>0</v>
      </c>
      <c r="CC119" s="20">
        <v>13.462999999999999</v>
      </c>
      <c r="CD119" s="20">
        <v>0</v>
      </c>
      <c r="CE119" s="20">
        <v>218.667</v>
      </c>
      <c r="CF119" s="20">
        <v>58.015000000000001</v>
      </c>
      <c r="CG119" s="20">
        <v>5376.7250000000004</v>
      </c>
      <c r="CH119" s="20">
        <v>214.489</v>
      </c>
      <c r="CI119" s="20">
        <v>3515.703</v>
      </c>
      <c r="CJ119" s="20">
        <v>861.60300000000007</v>
      </c>
      <c r="CK119" s="20">
        <v>847.61099999999999</v>
      </c>
      <c r="CL119" s="20">
        <v>69.363</v>
      </c>
      <c r="CM119" s="20">
        <v>68.278999999999996</v>
      </c>
      <c r="CN119" s="20">
        <v>315.53799999999995</v>
      </c>
      <c r="CO119" s="20">
        <v>1305.383</v>
      </c>
      <c r="CP119" s="20">
        <v>3412.201</v>
      </c>
      <c r="CQ119" s="20">
        <v>4503.8200000000006</v>
      </c>
      <c r="CR119" s="20">
        <v>305.04499999999996</v>
      </c>
      <c r="CS119" s="20">
        <v>332.16500000000002</v>
      </c>
      <c r="CT119" s="20">
        <v>1126.2550000000001</v>
      </c>
      <c r="CU119" s="20">
        <v>1354.7049999999999</v>
      </c>
      <c r="CV119" s="20">
        <v>797.37</v>
      </c>
      <c r="CW119" s="20">
        <v>278.23899999999998</v>
      </c>
      <c r="CX119" s="20">
        <v>1311.5819999999999</v>
      </c>
      <c r="CY119" s="20">
        <v>11304.85</v>
      </c>
      <c r="CZ119" s="20">
        <v>2494.884</v>
      </c>
      <c r="DA119" s="20">
        <v>5194.6819999999998</v>
      </c>
      <c r="DB119" s="20">
        <v>1791.3609999999999</v>
      </c>
      <c r="DC119" s="20">
        <v>3674.5249999999996</v>
      </c>
      <c r="DD119" s="20">
        <v>2479.9769999999999</v>
      </c>
      <c r="DE119" s="20">
        <v>0</v>
      </c>
      <c r="DF119" s="20">
        <v>826.94299999999998</v>
      </c>
      <c r="DG119" s="21">
        <v>185807.55499999999</v>
      </c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</row>
    <row r="120" spans="2:132" x14ac:dyDescent="0.4">
      <c r="B120" s="23" t="s">
        <v>269</v>
      </c>
      <c r="C120" s="24" t="s">
        <v>270</v>
      </c>
      <c r="D120" s="20">
        <v>-1418.848</v>
      </c>
      <c r="E120" s="20">
        <v>-145.96299999999999</v>
      </c>
      <c r="F120" s="20">
        <v>-0.29899999999999999</v>
      </c>
      <c r="G120" s="20">
        <v>-259.161</v>
      </c>
      <c r="H120" s="20">
        <v>-3.1E-2</v>
      </c>
      <c r="I120" s="20">
        <v>0</v>
      </c>
      <c r="J120" s="20">
        <v>-0.11699999999999999</v>
      </c>
      <c r="K120" s="20">
        <v>-456.06199999999995</v>
      </c>
      <c r="L120" s="20">
        <v>-10.37</v>
      </c>
      <c r="M120" s="20">
        <v>-0.73099999999999998</v>
      </c>
      <c r="N120" s="20">
        <v>0</v>
      </c>
      <c r="O120" s="20">
        <v>-0.21299999999999999</v>
      </c>
      <c r="P120" s="20">
        <v>-9.4E-2</v>
      </c>
      <c r="Q120" s="20">
        <v>-0.13900000000000001</v>
      </c>
      <c r="R120" s="20">
        <v>-7.2999999999999995E-2</v>
      </c>
      <c r="S120" s="20">
        <v>-4.0000000000000001E-3</v>
      </c>
      <c r="T120" s="20">
        <v>-7.0000000000000007E-2</v>
      </c>
      <c r="U120" s="20">
        <v>-0.217</v>
      </c>
      <c r="V120" s="20">
        <v>0</v>
      </c>
      <c r="W120" s="20">
        <v>-1.8000000000000002E-2</v>
      </c>
      <c r="X120" s="20">
        <v>0</v>
      </c>
      <c r="Y120" s="20">
        <v>-8.0000000000000002E-3</v>
      </c>
      <c r="Z120" s="20">
        <v>0</v>
      </c>
      <c r="AA120" s="20">
        <v>0</v>
      </c>
      <c r="AB120" s="20">
        <v>-9.0999999999999998E-2</v>
      </c>
      <c r="AC120" s="20">
        <v>-4.7E-2</v>
      </c>
      <c r="AD120" s="20">
        <v>-1.6E-2</v>
      </c>
      <c r="AE120" s="20">
        <v>-7.0000000000000001E-3</v>
      </c>
      <c r="AF120" s="20">
        <v>-0.40799999999999997</v>
      </c>
      <c r="AG120" s="20">
        <v>-9.9000000000000005E-2</v>
      </c>
      <c r="AH120" s="20">
        <v>-0.315</v>
      </c>
      <c r="AI120" s="20">
        <v>-0.315</v>
      </c>
      <c r="AJ120" s="20">
        <v>-0.106</v>
      </c>
      <c r="AK120" s="20">
        <v>-1E-3</v>
      </c>
      <c r="AL120" s="20">
        <v>-3.3000000000000002E-2</v>
      </c>
      <c r="AM120" s="20">
        <v>0</v>
      </c>
      <c r="AN120" s="20">
        <v>0</v>
      </c>
      <c r="AO120" s="20">
        <v>-2.5000000000000001E-2</v>
      </c>
      <c r="AP120" s="20">
        <v>-5.0000000000000001E-3</v>
      </c>
      <c r="AQ120" s="20">
        <v>-1.6E-2</v>
      </c>
      <c r="AR120" s="20">
        <v>-0.17300000000000001</v>
      </c>
      <c r="AS120" s="20">
        <v>-0.223</v>
      </c>
      <c r="AT120" s="20">
        <v>-0.33399999999999996</v>
      </c>
      <c r="AU120" s="20">
        <v>-0.54100000000000004</v>
      </c>
      <c r="AV120" s="20">
        <v>-2.4620000000000002</v>
      </c>
      <c r="AW120" s="20">
        <v>-0.30400000000000005</v>
      </c>
      <c r="AX120" s="20">
        <v>-0.49799999999999994</v>
      </c>
      <c r="AY120" s="20">
        <v>-0.79200000000000004</v>
      </c>
      <c r="AZ120" s="20">
        <v>-0.219</v>
      </c>
      <c r="BA120" s="20">
        <v>-6.0000000000000001E-3</v>
      </c>
      <c r="BB120" s="20">
        <v>-1.282</v>
      </c>
      <c r="BC120" s="20">
        <v>-5.6000000000000001E-2</v>
      </c>
      <c r="BD120" s="20">
        <v>-0.22500000000000001</v>
      </c>
      <c r="BE120" s="20">
        <v>-0.85299999999999998</v>
      </c>
      <c r="BF120" s="20">
        <v>0</v>
      </c>
      <c r="BG120" s="20">
        <v>0</v>
      </c>
      <c r="BH120" s="20">
        <v>-0.314</v>
      </c>
      <c r="BI120" s="20">
        <v>0</v>
      </c>
      <c r="BJ120" s="20">
        <v>-3.7000000000000005E-2</v>
      </c>
      <c r="BK120" s="20">
        <v>-1.8449999999999998</v>
      </c>
      <c r="BL120" s="20">
        <v>-2.9000000000000001E-2</v>
      </c>
      <c r="BM120" s="20">
        <v>-1.9460000000000002</v>
      </c>
      <c r="BN120" s="20">
        <v>-1.375</v>
      </c>
      <c r="BO120" s="20">
        <v>-348.53899999999999</v>
      </c>
      <c r="BP120" s="20">
        <v>-1552.18</v>
      </c>
      <c r="BQ120" s="20">
        <v>-18.861000000000001</v>
      </c>
      <c r="BR120" s="20">
        <v>-13.071999999999999</v>
      </c>
      <c r="BS120" s="20">
        <v>-1128.3810000000001</v>
      </c>
      <c r="BT120" s="20">
        <v>-0.13200000000000001</v>
      </c>
      <c r="BU120" s="20">
        <v>-251.60599999999999</v>
      </c>
      <c r="BV120" s="20">
        <v>-3523.6620000000003</v>
      </c>
      <c r="BW120" s="20">
        <v>-0.76500000000000001</v>
      </c>
      <c r="BX120" s="20">
        <v>-81.471999999999994</v>
      </c>
      <c r="BY120" s="20">
        <v>0</v>
      </c>
      <c r="BZ120" s="20">
        <v>-111.43899999999999</v>
      </c>
      <c r="CA120" s="20">
        <v>-345.75299999999999</v>
      </c>
      <c r="CB120" s="20">
        <v>0</v>
      </c>
      <c r="CC120" s="20">
        <v>-5.7359999999999998</v>
      </c>
      <c r="CD120" s="20">
        <v>0</v>
      </c>
      <c r="CE120" s="20">
        <v>-2.3E-2</v>
      </c>
      <c r="CF120" s="20">
        <v>-6.0000000000000001E-3</v>
      </c>
      <c r="CG120" s="20">
        <v>-403.30399999999997</v>
      </c>
      <c r="CH120" s="20">
        <v>0</v>
      </c>
      <c r="CI120" s="20">
        <v>-0.65499999999999992</v>
      </c>
      <c r="CJ120" s="20">
        <v>-9.1999999999999998E-2</v>
      </c>
      <c r="CK120" s="20">
        <v>-0.441</v>
      </c>
      <c r="CL120" s="20">
        <v>-1E-3</v>
      </c>
      <c r="CM120" s="20">
        <v>-0.19600000000000001</v>
      </c>
      <c r="CN120" s="20">
        <v>0</v>
      </c>
      <c r="CO120" s="20">
        <v>-17.882999999999999</v>
      </c>
      <c r="CP120" s="20">
        <v>-462.17099999999999</v>
      </c>
      <c r="CQ120" s="20">
        <v>-4506.4940000000006</v>
      </c>
      <c r="CR120" s="20">
        <v>-1.4E-2</v>
      </c>
      <c r="CS120" s="20">
        <v>-0.39400000000000002</v>
      </c>
      <c r="CT120" s="20">
        <v>-266.22900000000004</v>
      </c>
      <c r="CU120" s="20">
        <v>-1264.8889999999999</v>
      </c>
      <c r="CV120" s="20">
        <v>-0.14300000000000002</v>
      </c>
      <c r="CW120" s="20">
        <v>-7.5999999999999998E-2</v>
      </c>
      <c r="CX120" s="20">
        <v>-0.374</v>
      </c>
      <c r="CY120" s="20">
        <v>-11.693999999999999</v>
      </c>
      <c r="CZ120" s="20">
        <v>-1.0089999999999999</v>
      </c>
      <c r="DA120" s="20">
        <v>-0.61199999999999999</v>
      </c>
      <c r="DB120" s="20">
        <v>-0.43399999999999994</v>
      </c>
      <c r="DC120" s="20">
        <v>-0.39500000000000002</v>
      </c>
      <c r="DD120" s="20">
        <v>-0.39400000000000002</v>
      </c>
      <c r="DE120" s="20">
        <v>0</v>
      </c>
      <c r="DF120" s="20">
        <v>-238.929</v>
      </c>
      <c r="DG120" s="21">
        <v>-16865.866000000002</v>
      </c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</row>
    <row r="121" spans="2:132" x14ac:dyDescent="0.4">
      <c r="B121" s="25" t="s">
        <v>271</v>
      </c>
      <c r="C121" s="26" t="s">
        <v>272</v>
      </c>
      <c r="D121" s="27">
        <v>41230.152000000002</v>
      </c>
      <c r="E121" s="27">
        <v>2790.6129999999998</v>
      </c>
      <c r="F121" s="27">
        <v>3373.855</v>
      </c>
      <c r="G121" s="27">
        <v>3756.855</v>
      </c>
      <c r="H121" s="27">
        <v>343.45299999999997</v>
      </c>
      <c r="I121" s="27">
        <v>0</v>
      </c>
      <c r="J121" s="27">
        <v>5281.357</v>
      </c>
      <c r="K121" s="27">
        <v>65052.5</v>
      </c>
      <c r="L121" s="27">
        <v>60298.32</v>
      </c>
      <c r="M121" s="27">
        <v>211.73099999999999</v>
      </c>
      <c r="N121" s="27">
        <v>0</v>
      </c>
      <c r="O121" s="27">
        <v>7837.3180000000002</v>
      </c>
      <c r="P121" s="27">
        <v>3752.1210000000001</v>
      </c>
      <c r="Q121" s="27">
        <v>2627.8270000000002</v>
      </c>
      <c r="R121" s="27">
        <v>3480.2829999999999</v>
      </c>
      <c r="S121" s="27">
        <v>419.363</v>
      </c>
      <c r="T121" s="27">
        <v>6501.183</v>
      </c>
      <c r="U121" s="27">
        <v>14484.245000000001</v>
      </c>
      <c r="V121" s="27">
        <v>2.2130000000000001</v>
      </c>
      <c r="W121" s="27">
        <v>3303.8670000000002</v>
      </c>
      <c r="X121" s="27">
        <v>0</v>
      </c>
      <c r="Y121" s="27">
        <v>1197.9069999999999</v>
      </c>
      <c r="Z121" s="27">
        <v>5.1159999999999997</v>
      </c>
      <c r="AA121" s="27">
        <v>0</v>
      </c>
      <c r="AB121" s="27">
        <v>15391.775</v>
      </c>
      <c r="AC121" s="27">
        <v>4873.5020000000004</v>
      </c>
      <c r="AD121" s="27">
        <v>1.2569999999999999</v>
      </c>
      <c r="AE121" s="27">
        <v>1139.223</v>
      </c>
      <c r="AF121" s="27">
        <v>36800.328999999998</v>
      </c>
      <c r="AG121" s="27">
        <v>6833.5780000000004</v>
      </c>
      <c r="AH121" s="27">
        <v>1910.826</v>
      </c>
      <c r="AI121" s="27">
        <v>16177.948</v>
      </c>
      <c r="AJ121" s="27">
        <v>7992.9949999999999</v>
      </c>
      <c r="AK121" s="27">
        <v>28.082000000000001</v>
      </c>
      <c r="AL121" s="27">
        <v>3981.203</v>
      </c>
      <c r="AM121" s="27">
        <v>0</v>
      </c>
      <c r="AN121" s="27">
        <v>0</v>
      </c>
      <c r="AO121" s="27">
        <v>1615.2539999999999</v>
      </c>
      <c r="AP121" s="27">
        <v>698.39300000000003</v>
      </c>
      <c r="AQ121" s="27">
        <v>1686.32</v>
      </c>
      <c r="AR121" s="27">
        <v>8249.6360000000004</v>
      </c>
      <c r="AS121" s="27">
        <v>14268.23</v>
      </c>
      <c r="AT121" s="27">
        <v>20379.906999999999</v>
      </c>
      <c r="AU121" s="27">
        <v>39701.101000000002</v>
      </c>
      <c r="AV121" s="27">
        <v>265143.46299999999</v>
      </c>
      <c r="AW121" s="27">
        <v>23403.21</v>
      </c>
      <c r="AX121" s="27">
        <v>28333.382000000001</v>
      </c>
      <c r="AY121" s="27">
        <v>39266.211000000003</v>
      </c>
      <c r="AZ121" s="27">
        <v>18810.196</v>
      </c>
      <c r="BA121" s="27">
        <v>835.67499999999995</v>
      </c>
      <c r="BB121" s="27">
        <v>77234.691999999995</v>
      </c>
      <c r="BC121" s="27">
        <v>4794.5190000000002</v>
      </c>
      <c r="BD121" s="27">
        <v>14140.95</v>
      </c>
      <c r="BE121" s="27">
        <v>40037.161</v>
      </c>
      <c r="BF121" s="27">
        <v>0</v>
      </c>
      <c r="BG121" s="27">
        <v>0</v>
      </c>
      <c r="BH121" s="27">
        <v>24181.678</v>
      </c>
      <c r="BI121" s="27">
        <v>15.214</v>
      </c>
      <c r="BJ121" s="27">
        <v>888.60699999999997</v>
      </c>
      <c r="BK121" s="27">
        <v>24631.541000000001</v>
      </c>
      <c r="BL121" s="27">
        <v>1912.5050000000001</v>
      </c>
      <c r="BM121" s="27">
        <v>75873.437999999995</v>
      </c>
      <c r="BN121" s="27">
        <v>16612.691999999999</v>
      </c>
      <c r="BO121" s="27">
        <v>66284.182000000001</v>
      </c>
      <c r="BP121" s="27">
        <v>24011.793000000001</v>
      </c>
      <c r="BQ121" s="27">
        <v>30573.11</v>
      </c>
      <c r="BR121" s="27">
        <v>2312.4520000000002</v>
      </c>
      <c r="BS121" s="27">
        <v>12463.173000000001</v>
      </c>
      <c r="BT121" s="27">
        <v>21533.756000000001</v>
      </c>
      <c r="BU121" s="27">
        <v>361692.97499999998</v>
      </c>
      <c r="BV121" s="27">
        <v>158274.94699999999</v>
      </c>
      <c r="BW121" s="27">
        <v>40215.372000000003</v>
      </c>
      <c r="BX121" s="27">
        <v>37416.485999999997</v>
      </c>
      <c r="BY121" s="27">
        <v>379030.62300000002</v>
      </c>
      <c r="BZ121" s="27">
        <v>9929.1939999999995</v>
      </c>
      <c r="CA121" s="27">
        <v>75376.406000000003</v>
      </c>
      <c r="CB121" s="27">
        <v>0</v>
      </c>
      <c r="CC121" s="27">
        <v>125.718</v>
      </c>
      <c r="CD121" s="27">
        <v>0</v>
      </c>
      <c r="CE121" s="27">
        <v>1475.288</v>
      </c>
      <c r="CF121" s="27">
        <v>305.89800000000002</v>
      </c>
      <c r="CG121" s="27">
        <v>51091.656999999999</v>
      </c>
      <c r="CH121" s="27">
        <v>7587.1469999999999</v>
      </c>
      <c r="CI121" s="27">
        <v>52729.904999999999</v>
      </c>
      <c r="CJ121" s="27">
        <v>10019.232</v>
      </c>
      <c r="CK121" s="27">
        <v>15869.852000000001</v>
      </c>
      <c r="CL121" s="27">
        <v>550.61400000000003</v>
      </c>
      <c r="CM121" s="27">
        <v>1684.2059999999999</v>
      </c>
      <c r="CN121" s="27">
        <v>200750.527</v>
      </c>
      <c r="CO121" s="27">
        <v>150353.421</v>
      </c>
      <c r="CP121" s="27">
        <v>105952.41499999999</v>
      </c>
      <c r="CQ121" s="27">
        <v>159993.693</v>
      </c>
      <c r="CR121" s="27">
        <v>7051.24</v>
      </c>
      <c r="CS121" s="27">
        <v>58807.069000000003</v>
      </c>
      <c r="CT121" s="27">
        <v>54851.523000000001</v>
      </c>
      <c r="CU121" s="27">
        <v>23873.394</v>
      </c>
      <c r="CV121" s="27">
        <v>28542.673999999999</v>
      </c>
      <c r="CW121" s="27">
        <v>3263.174</v>
      </c>
      <c r="CX121" s="27">
        <v>22203.353999999999</v>
      </c>
      <c r="CY121" s="27">
        <v>127653.91099999999</v>
      </c>
      <c r="CZ121" s="27">
        <v>43579.457000000002</v>
      </c>
      <c r="DA121" s="27">
        <v>64422.065999999999</v>
      </c>
      <c r="DB121" s="27">
        <v>23853.983</v>
      </c>
      <c r="DC121" s="27">
        <v>44512.565999999999</v>
      </c>
      <c r="DD121" s="27">
        <v>27707.883000000002</v>
      </c>
      <c r="DE121" s="27">
        <v>0</v>
      </c>
      <c r="DF121" s="27">
        <v>19453.821</v>
      </c>
      <c r="DG121" s="28">
        <v>3591175.1290000002</v>
      </c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</row>
    <row r="122" spans="2:132" x14ac:dyDescent="0.4">
      <c r="B122" s="25" t="s">
        <v>128</v>
      </c>
      <c r="C122" s="26" t="s">
        <v>257</v>
      </c>
      <c r="D122" s="27">
        <v>69068.388000000006</v>
      </c>
      <c r="E122" s="27">
        <v>11329.522000000001</v>
      </c>
      <c r="F122" s="27">
        <v>5282.9089999999997</v>
      </c>
      <c r="G122" s="27">
        <v>5055.576</v>
      </c>
      <c r="H122" s="27">
        <v>1376.008</v>
      </c>
      <c r="I122" s="27">
        <v>0</v>
      </c>
      <c r="J122" s="27">
        <v>10908.28</v>
      </c>
      <c r="K122" s="27">
        <v>192787.40599999999</v>
      </c>
      <c r="L122" s="27">
        <v>137041</v>
      </c>
      <c r="M122" s="27">
        <v>871</v>
      </c>
      <c r="N122" s="27">
        <v>0</v>
      </c>
      <c r="O122" s="27">
        <v>21654</v>
      </c>
      <c r="P122" s="27">
        <v>9529</v>
      </c>
      <c r="Q122" s="27">
        <v>6333</v>
      </c>
      <c r="R122" s="27">
        <v>8908</v>
      </c>
      <c r="S122" s="27">
        <v>1657</v>
      </c>
      <c r="T122" s="27">
        <v>14570</v>
      </c>
      <c r="U122" s="27">
        <v>27007</v>
      </c>
      <c r="V122" s="27">
        <v>7</v>
      </c>
      <c r="W122" s="27">
        <v>8021</v>
      </c>
      <c r="X122" s="27">
        <v>0</v>
      </c>
      <c r="Y122" s="27">
        <v>3295</v>
      </c>
      <c r="Z122" s="27">
        <v>19</v>
      </c>
      <c r="AA122" s="27">
        <v>0</v>
      </c>
      <c r="AB122" s="27">
        <v>29134</v>
      </c>
      <c r="AC122" s="27">
        <v>14519</v>
      </c>
      <c r="AD122" s="27">
        <v>4</v>
      </c>
      <c r="AE122" s="27">
        <v>3085</v>
      </c>
      <c r="AF122" s="27">
        <v>102859</v>
      </c>
      <c r="AG122" s="27">
        <v>13231</v>
      </c>
      <c r="AH122" s="27">
        <v>4736</v>
      </c>
      <c r="AI122" s="27">
        <v>34312</v>
      </c>
      <c r="AJ122" s="27">
        <v>16922</v>
      </c>
      <c r="AK122" s="27">
        <v>59</v>
      </c>
      <c r="AL122" s="27">
        <v>8385</v>
      </c>
      <c r="AM122" s="27">
        <v>0</v>
      </c>
      <c r="AN122" s="27">
        <v>0</v>
      </c>
      <c r="AO122" s="27">
        <v>4088</v>
      </c>
      <c r="AP122" s="27">
        <v>2319</v>
      </c>
      <c r="AQ122" s="27">
        <v>5925</v>
      </c>
      <c r="AR122" s="27">
        <v>37828</v>
      </c>
      <c r="AS122" s="27">
        <v>35613</v>
      </c>
      <c r="AT122" s="27">
        <v>42768</v>
      </c>
      <c r="AU122" s="27">
        <v>93159</v>
      </c>
      <c r="AV122" s="27">
        <v>591430</v>
      </c>
      <c r="AW122" s="27">
        <v>55431</v>
      </c>
      <c r="AX122" s="27">
        <v>78611</v>
      </c>
      <c r="AY122" s="27">
        <v>108980</v>
      </c>
      <c r="AZ122" s="27">
        <v>47618</v>
      </c>
      <c r="BA122" s="27">
        <v>2598</v>
      </c>
      <c r="BB122" s="27">
        <v>224867</v>
      </c>
      <c r="BC122" s="27">
        <v>13754</v>
      </c>
      <c r="BD122" s="27">
        <v>38566</v>
      </c>
      <c r="BE122" s="27">
        <v>119621</v>
      </c>
      <c r="BF122" s="27">
        <v>0</v>
      </c>
      <c r="BG122" s="27">
        <v>0</v>
      </c>
      <c r="BH122" s="27">
        <v>94258</v>
      </c>
      <c r="BI122" s="27">
        <v>39</v>
      </c>
      <c r="BJ122" s="27">
        <v>2587.915</v>
      </c>
      <c r="BK122" s="27">
        <v>63407</v>
      </c>
      <c r="BL122" s="27">
        <v>5856.32</v>
      </c>
      <c r="BM122" s="27">
        <v>162735.978</v>
      </c>
      <c r="BN122" s="27">
        <v>37407.25</v>
      </c>
      <c r="BO122" s="27">
        <v>135110.03</v>
      </c>
      <c r="BP122" s="27">
        <v>46497.517</v>
      </c>
      <c r="BQ122" s="27">
        <v>78199.03</v>
      </c>
      <c r="BR122" s="27">
        <v>7354.1049999999996</v>
      </c>
      <c r="BS122" s="27">
        <v>27947.564999999999</v>
      </c>
      <c r="BT122" s="27">
        <v>32682.355</v>
      </c>
      <c r="BU122" s="27">
        <v>522729.89299999998</v>
      </c>
      <c r="BV122" s="27">
        <v>234710.72</v>
      </c>
      <c r="BW122" s="27">
        <v>54516.936999999998</v>
      </c>
      <c r="BX122" s="27">
        <v>50458.463000000003</v>
      </c>
      <c r="BY122" s="27">
        <v>420005.554</v>
      </c>
      <c r="BZ122" s="27">
        <v>14593.948</v>
      </c>
      <c r="CA122" s="27">
        <v>99939.221999999994</v>
      </c>
      <c r="CB122" s="27">
        <v>91050.422999999995</v>
      </c>
      <c r="CC122" s="27">
        <v>283.89499999999998</v>
      </c>
      <c r="CD122" s="27">
        <v>0</v>
      </c>
      <c r="CE122" s="27">
        <v>2153.0920000000001</v>
      </c>
      <c r="CF122" s="27">
        <v>479.77199999999999</v>
      </c>
      <c r="CG122" s="27">
        <v>74404.910999999993</v>
      </c>
      <c r="CH122" s="27">
        <v>9693.6550000000007</v>
      </c>
      <c r="CI122" s="27">
        <v>98189.237999999998</v>
      </c>
      <c r="CJ122" s="27">
        <v>22960.257000000001</v>
      </c>
      <c r="CK122" s="27">
        <v>26586.93</v>
      </c>
      <c r="CL122" s="27">
        <v>2190.355</v>
      </c>
      <c r="CM122" s="27">
        <v>3803.7</v>
      </c>
      <c r="CN122" s="27">
        <v>279609.234</v>
      </c>
      <c r="CO122" s="27">
        <v>181717.052</v>
      </c>
      <c r="CP122" s="27">
        <v>171111.728</v>
      </c>
      <c r="CQ122" s="27">
        <v>285539.73599999998</v>
      </c>
      <c r="CR122" s="27">
        <v>10907.314</v>
      </c>
      <c r="CS122" s="27">
        <v>82941.773000000001</v>
      </c>
      <c r="CT122" s="27">
        <v>71096.574999999997</v>
      </c>
      <c r="CU122" s="27">
        <v>41184.436999999998</v>
      </c>
      <c r="CV122" s="27">
        <v>41699.839999999997</v>
      </c>
      <c r="CW122" s="27">
        <v>11228.17</v>
      </c>
      <c r="CX122" s="27">
        <v>55422.798000000003</v>
      </c>
      <c r="CY122" s="27">
        <v>171221</v>
      </c>
      <c r="CZ122" s="27">
        <v>89844.2</v>
      </c>
      <c r="DA122" s="27">
        <v>160212.82</v>
      </c>
      <c r="DB122" s="27">
        <v>35363.82</v>
      </c>
      <c r="DC122" s="27">
        <v>62254.091999999997</v>
      </c>
      <c r="DD122" s="27">
        <v>41862.199999999997</v>
      </c>
      <c r="DE122" s="27">
        <v>30735.199000000001</v>
      </c>
      <c r="DF122" s="27">
        <v>47245.993000000002</v>
      </c>
      <c r="DG122" s="28">
        <v>6559173.0999999996</v>
      </c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20"/>
      <c r="EA122" s="20"/>
      <c r="EB122" s="20"/>
    </row>
    <row r="124" spans="2:132" s="29" customFormat="1" ht="24" customHeight="1" x14ac:dyDescent="0.4">
      <c r="C124" s="30"/>
    </row>
    <row r="125" spans="2:132" s="29" customFormat="1" ht="24" customHeight="1" x14ac:dyDescent="0.4">
      <c r="C125" s="30"/>
      <c r="DG125" s="32"/>
    </row>
    <row r="126" spans="2:132" s="29" customFormat="1" x14ac:dyDescent="0.4">
      <c r="C126" s="30"/>
    </row>
    <row r="127" spans="2:132" s="29" customFormat="1" x14ac:dyDescent="0.4">
      <c r="C127" s="30"/>
      <c r="DG127" s="32"/>
    </row>
    <row r="128" spans="2:132" s="29" customFormat="1" x14ac:dyDescent="0.4">
      <c r="C128" s="30"/>
      <c r="DG128" s="32"/>
    </row>
    <row r="129" spans="3:111" s="29" customFormat="1" x14ac:dyDescent="0.4">
      <c r="C129" s="30"/>
      <c r="DG129" s="32"/>
    </row>
    <row r="130" spans="3:111" s="29" customFormat="1" x14ac:dyDescent="0.4">
      <c r="C130" s="30"/>
    </row>
    <row r="131" spans="3:111" s="29" customFormat="1" x14ac:dyDescent="0.4">
      <c r="C131" s="30"/>
    </row>
    <row r="132" spans="3:111" s="29" customFormat="1" x14ac:dyDescent="0.4">
      <c r="C132" s="30"/>
    </row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基本表（統合中分類10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1-01-29T01:08:48Z</dcterms:modified>
</cp:coreProperties>
</file>